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  <c r="EL907">
        <v>46</v>
      </c>
      <c r="EM907">
        <v>46</v>
      </c>
      <c r="EN907">
        <v>46</v>
      </c>
      <c r="EO907">
        <v>46</v>
      </c>
      <c r="EP907">
        <v>46</v>
      </c>
      <c r="EQ907">
        <v>46</v>
      </c>
      <c r="ER907">
        <v>46</v>
      </c>
      <c r="ES907">
        <v>46</v>
      </c>
      <c r="ET907">
        <v>46</v>
      </c>
      <c r="EU907">
        <v>46</v>
      </c>
      <c r="EV907">
        <v>46</v>
      </c>
      <c r="EW907">
        <v>46</v>
      </c>
      <c r="EX907">
        <v>46</v>
      </c>
      <c r="EY907">
        <v>46</v>
      </c>
      <c r="EZ907">
        <v>46</v>
      </c>
      <c r="FA907">
        <v>46</v>
      </c>
      <c r="FB907">
        <v>46</v>
      </c>
      <c r="FC907">
        <v>46</v>
      </c>
      <c r="FD907">
        <v>46</v>
      </c>
      <c r="FE907">
        <v>46</v>
      </c>
      <c r="FF907">
        <v>46</v>
      </c>
    </row>
    <row r="908" spans="2:162">
      <c r="B908" t="s">
        <v>551</v>
      </c>
      <c r="C908">
        <v>41.841448489999998</v>
      </c>
      <c r="D908">
        <v>-87.81658794000000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  <c r="EL908">
        <v>101</v>
      </c>
      <c r="EM908">
        <v>101</v>
      </c>
      <c r="EN908">
        <v>101</v>
      </c>
      <c r="EO908">
        <v>101</v>
      </c>
      <c r="EP908">
        <v>101</v>
      </c>
      <c r="EQ908">
        <v>103</v>
      </c>
      <c r="ER908">
        <v>103</v>
      </c>
      <c r="ES908">
        <v>104</v>
      </c>
      <c r="ET908">
        <v>104</v>
      </c>
      <c r="EU908">
        <v>104</v>
      </c>
      <c r="EV908">
        <v>104</v>
      </c>
      <c r="EW908">
        <v>104</v>
      </c>
      <c r="EX908">
        <v>104</v>
      </c>
      <c r="EY908">
        <v>104</v>
      </c>
      <c r="EZ908">
        <v>104</v>
      </c>
      <c r="FA908">
        <v>104</v>
      </c>
      <c r="FB908">
        <v>104</v>
      </c>
      <c r="FC908">
        <v>107</v>
      </c>
      <c r="FD908">
        <v>105</v>
      </c>
      <c r="FE908">
        <v>105</v>
      </c>
      <c r="FF908">
        <v>106</v>
      </c>
    </row>
    <row r="909" spans="2:162">
      <c r="B909" t="s">
        <v>551</v>
      </c>
      <c r="C909">
        <v>39.003222899999997</v>
      </c>
      <c r="D909">
        <v>-87.759546240000006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  <c r="EL909">
        <v>26</v>
      </c>
      <c r="EM909">
        <v>25</v>
      </c>
      <c r="EN909">
        <v>26</v>
      </c>
      <c r="EO909">
        <v>27</v>
      </c>
      <c r="EP909">
        <v>28</v>
      </c>
      <c r="EQ909">
        <v>28</v>
      </c>
      <c r="ER909">
        <v>28</v>
      </c>
      <c r="ES909">
        <v>28</v>
      </c>
      <c r="ET909">
        <v>28</v>
      </c>
      <c r="EU909">
        <v>29</v>
      </c>
      <c r="EV909">
        <v>29</v>
      </c>
      <c r="EW909">
        <v>29</v>
      </c>
      <c r="EX909">
        <v>29</v>
      </c>
      <c r="EY909">
        <v>29</v>
      </c>
      <c r="EZ909">
        <v>31</v>
      </c>
      <c r="FA909">
        <v>33</v>
      </c>
      <c r="FB909">
        <v>32</v>
      </c>
      <c r="FC909">
        <v>33</v>
      </c>
      <c r="FD909">
        <v>34</v>
      </c>
      <c r="FE909">
        <v>35</v>
      </c>
      <c r="FF909">
        <v>35</v>
      </c>
    </row>
    <row r="910" spans="2:162">
      <c r="B910" t="s">
        <v>551</v>
      </c>
      <c r="C910">
        <v>39.274324239999999</v>
      </c>
      <c r="D910">
        <v>-88.240115799999998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  <c r="EL910">
        <v>33</v>
      </c>
      <c r="EM910">
        <v>34</v>
      </c>
      <c r="EN910">
        <v>33</v>
      </c>
      <c r="EO910">
        <v>33</v>
      </c>
      <c r="EP910">
        <v>34</v>
      </c>
      <c r="EQ910">
        <v>34</v>
      </c>
      <c r="ER910">
        <v>34</v>
      </c>
      <c r="ES910">
        <v>34</v>
      </c>
      <c r="ET910">
        <v>34</v>
      </c>
      <c r="EU910">
        <v>35</v>
      </c>
      <c r="EV910">
        <v>35</v>
      </c>
      <c r="EW910">
        <v>35</v>
      </c>
      <c r="EX910">
        <v>35</v>
      </c>
      <c r="EY910">
        <v>38</v>
      </c>
      <c r="EZ910">
        <v>38</v>
      </c>
      <c r="FA910">
        <v>38</v>
      </c>
      <c r="FB910">
        <v>38</v>
      </c>
      <c r="FC910">
        <v>39</v>
      </c>
      <c r="FD910">
        <v>39</v>
      </c>
      <c r="FE910">
        <v>40</v>
      </c>
      <c r="FF910">
        <v>40</v>
      </c>
    </row>
    <row r="911" spans="2:162">
      <c r="B911" t="s">
        <v>551</v>
      </c>
      <c r="C911">
        <v>41.893733019999999</v>
      </c>
      <c r="D911">
        <v>-88.76958482999999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  <c r="EL911">
        <v>12</v>
      </c>
      <c r="EM911">
        <v>12</v>
      </c>
      <c r="EN911">
        <v>13</v>
      </c>
      <c r="EO911">
        <v>13</v>
      </c>
      <c r="EP911">
        <v>14</v>
      </c>
      <c r="EQ911">
        <v>14</v>
      </c>
      <c r="ER911">
        <v>19</v>
      </c>
      <c r="ES911">
        <v>19</v>
      </c>
      <c r="ET911">
        <v>19</v>
      </c>
      <c r="EU911">
        <v>19</v>
      </c>
      <c r="EV911">
        <v>20</v>
      </c>
      <c r="EW911">
        <v>20</v>
      </c>
      <c r="EX911">
        <v>20</v>
      </c>
      <c r="EY911">
        <v>20</v>
      </c>
      <c r="EZ911">
        <v>20</v>
      </c>
      <c r="FA911">
        <v>20</v>
      </c>
      <c r="FB911">
        <v>20</v>
      </c>
      <c r="FC911">
        <v>20</v>
      </c>
      <c r="FD911">
        <v>20</v>
      </c>
      <c r="FE911">
        <v>20</v>
      </c>
      <c r="FF911">
        <v>20</v>
      </c>
    </row>
    <row r="912" spans="2:162">
      <c r="B912" t="s">
        <v>551</v>
      </c>
      <c r="C912">
        <v>40.175145190000002</v>
      </c>
      <c r="D912">
        <v>-88.90959682000000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  <c r="EL912">
        <v>6787</v>
      </c>
      <c r="EM912">
        <v>6850</v>
      </c>
      <c r="EN912">
        <v>6897</v>
      </c>
      <c r="EO912">
        <v>6948</v>
      </c>
      <c r="EP912">
        <v>6992</v>
      </c>
      <c r="EQ912">
        <v>7030</v>
      </c>
      <c r="ER912">
        <v>7055</v>
      </c>
      <c r="ES912">
        <v>7096</v>
      </c>
      <c r="ET912">
        <v>7128</v>
      </c>
      <c r="EU912">
        <v>7167</v>
      </c>
      <c r="EV912">
        <v>7202</v>
      </c>
      <c r="EW912">
        <v>7233</v>
      </c>
      <c r="EX912">
        <v>7274</v>
      </c>
      <c r="EY912">
        <v>7331</v>
      </c>
      <c r="EZ912">
        <v>7399</v>
      </c>
      <c r="FA912">
        <v>7430</v>
      </c>
      <c r="FB912">
        <v>7457</v>
      </c>
      <c r="FC912">
        <v>7496</v>
      </c>
      <c r="FD912">
        <v>7529</v>
      </c>
      <c r="FE912">
        <v>7582</v>
      </c>
      <c r="FF912">
        <v>7604</v>
      </c>
    </row>
    <row r="913" spans="2:162">
      <c r="B913" t="s">
        <v>551</v>
      </c>
      <c r="C913">
        <v>39.767680519999999</v>
      </c>
      <c r="D913">
        <v>-88.21854195000000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  <c r="EL913">
        <v>1001</v>
      </c>
      <c r="EM913">
        <v>1004</v>
      </c>
      <c r="EN913">
        <v>1019</v>
      </c>
      <c r="EO913">
        <v>1047</v>
      </c>
      <c r="EP913">
        <v>1051</v>
      </c>
      <c r="EQ913">
        <v>1059</v>
      </c>
      <c r="ER913">
        <v>1071</v>
      </c>
      <c r="ES913">
        <v>1073</v>
      </c>
      <c r="ET913">
        <v>1071</v>
      </c>
      <c r="EU913">
        <v>1096</v>
      </c>
      <c r="EV913">
        <v>1109</v>
      </c>
      <c r="EW913">
        <v>1121</v>
      </c>
      <c r="EX913">
        <v>1130</v>
      </c>
      <c r="EY913">
        <v>1143</v>
      </c>
      <c r="EZ913">
        <v>1145</v>
      </c>
      <c r="FA913">
        <v>1149</v>
      </c>
      <c r="FB913">
        <v>1158</v>
      </c>
      <c r="FC913">
        <v>1168</v>
      </c>
      <c r="FD913">
        <v>1173</v>
      </c>
      <c r="FE913">
        <v>1240</v>
      </c>
      <c r="FF913">
        <v>1266</v>
      </c>
    </row>
    <row r="914" spans="2:162">
      <c r="B914" t="s">
        <v>551</v>
      </c>
      <c r="C914">
        <v>41.851169679999998</v>
      </c>
      <c r="D914">
        <v>-88.086426619999997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  <c r="EL914">
        <v>846</v>
      </c>
      <c r="EM914">
        <v>850</v>
      </c>
      <c r="EN914">
        <v>853</v>
      </c>
      <c r="EO914">
        <v>863</v>
      </c>
      <c r="EP914">
        <v>867</v>
      </c>
      <c r="EQ914">
        <v>869</v>
      </c>
      <c r="ER914">
        <v>873</v>
      </c>
      <c r="ES914">
        <v>882</v>
      </c>
      <c r="ET914">
        <v>881</v>
      </c>
      <c r="EU914">
        <v>891</v>
      </c>
      <c r="EV914">
        <v>897</v>
      </c>
      <c r="EW914">
        <v>899</v>
      </c>
      <c r="EX914">
        <v>903</v>
      </c>
      <c r="EY914">
        <v>905</v>
      </c>
      <c r="EZ914">
        <v>912</v>
      </c>
      <c r="FA914">
        <v>918</v>
      </c>
      <c r="FB914">
        <v>924</v>
      </c>
      <c r="FC914">
        <v>928</v>
      </c>
      <c r="FD914">
        <v>940</v>
      </c>
      <c r="FE914">
        <v>941</v>
      </c>
      <c r="FF914">
        <v>946</v>
      </c>
    </row>
    <row r="915" spans="2:162">
      <c r="B915" t="s">
        <v>551</v>
      </c>
      <c r="C915">
        <v>39.680918599999998</v>
      </c>
      <c r="D915">
        <v>-87.747595630000006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  <c r="EL915">
        <v>104</v>
      </c>
      <c r="EM915">
        <v>105</v>
      </c>
      <c r="EN915">
        <v>105</v>
      </c>
      <c r="EO915">
        <v>106</v>
      </c>
      <c r="EP915">
        <v>107</v>
      </c>
      <c r="EQ915">
        <v>111</v>
      </c>
      <c r="ER915">
        <v>111</v>
      </c>
      <c r="ES915">
        <v>113</v>
      </c>
      <c r="ET915">
        <v>113</v>
      </c>
      <c r="EU915">
        <v>113</v>
      </c>
      <c r="EV915">
        <v>113</v>
      </c>
      <c r="EW915">
        <v>115</v>
      </c>
      <c r="EX915">
        <v>115</v>
      </c>
      <c r="EY915">
        <v>117</v>
      </c>
      <c r="EZ915">
        <v>117</v>
      </c>
      <c r="FA915">
        <v>117</v>
      </c>
      <c r="FB915">
        <v>117</v>
      </c>
      <c r="FC915">
        <v>119</v>
      </c>
      <c r="FD915">
        <v>121</v>
      </c>
      <c r="FE915">
        <v>123</v>
      </c>
      <c r="FF915">
        <v>124</v>
      </c>
    </row>
    <row r="916" spans="2:162">
      <c r="B916" t="s">
        <v>551</v>
      </c>
      <c r="C916">
        <v>38.413532279999998</v>
      </c>
      <c r="D916">
        <v>-88.05720863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  <c r="EL916">
        <v>8768</v>
      </c>
      <c r="EM916">
        <v>8808</v>
      </c>
      <c r="EN916">
        <v>8861</v>
      </c>
      <c r="EO916">
        <v>8886</v>
      </c>
      <c r="EP916">
        <v>8934</v>
      </c>
      <c r="EQ916">
        <v>8980</v>
      </c>
      <c r="ER916">
        <v>9033</v>
      </c>
      <c r="ES916">
        <v>9076</v>
      </c>
      <c r="ET916">
        <v>9109</v>
      </c>
      <c r="EU916">
        <v>9133</v>
      </c>
      <c r="EV916">
        <v>9154</v>
      </c>
      <c r="EW916">
        <v>9207</v>
      </c>
      <c r="EX916">
        <v>9242</v>
      </c>
      <c r="EY916">
        <v>9279</v>
      </c>
      <c r="EZ916">
        <v>9326</v>
      </c>
      <c r="FA916">
        <v>9356</v>
      </c>
      <c r="FB916">
        <v>9404</v>
      </c>
      <c r="FC916">
        <v>9447</v>
      </c>
      <c r="FD916">
        <v>9514</v>
      </c>
      <c r="FE916">
        <v>9553</v>
      </c>
      <c r="FF916">
        <v>9608</v>
      </c>
    </row>
    <row r="917" spans="2:162">
      <c r="B917" t="s">
        <v>551</v>
      </c>
      <c r="C917">
        <v>39.059357110000001</v>
      </c>
      <c r="D917">
        <v>-88.589695840000005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  <c r="EL917">
        <v>164</v>
      </c>
      <c r="EM917">
        <v>166</v>
      </c>
      <c r="EN917">
        <v>168</v>
      </c>
      <c r="EO917">
        <v>172</v>
      </c>
      <c r="EP917">
        <v>175</v>
      </c>
      <c r="EQ917">
        <v>177</v>
      </c>
      <c r="ER917">
        <v>177</v>
      </c>
      <c r="ES917">
        <v>178</v>
      </c>
      <c r="ET917">
        <v>181</v>
      </c>
      <c r="EU917">
        <v>183</v>
      </c>
      <c r="EV917">
        <v>183</v>
      </c>
      <c r="EW917">
        <v>189</v>
      </c>
      <c r="EX917">
        <v>188</v>
      </c>
      <c r="EY917">
        <v>188</v>
      </c>
      <c r="EZ917">
        <v>190</v>
      </c>
      <c r="FA917">
        <v>190</v>
      </c>
      <c r="FB917">
        <v>191</v>
      </c>
      <c r="FC917">
        <v>195</v>
      </c>
      <c r="FD917">
        <v>199</v>
      </c>
      <c r="FE917">
        <v>201</v>
      </c>
      <c r="FF917">
        <v>205</v>
      </c>
    </row>
    <row r="918" spans="2:162">
      <c r="B918" t="s">
        <v>551</v>
      </c>
      <c r="C918">
        <v>39.000720379999997</v>
      </c>
      <c r="D918">
        <v>-89.02452658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  <c r="EL918">
        <v>4</v>
      </c>
      <c r="EM918">
        <v>4</v>
      </c>
      <c r="EN918">
        <v>4</v>
      </c>
      <c r="EO918">
        <v>4</v>
      </c>
      <c r="EP918">
        <v>4</v>
      </c>
      <c r="EQ918">
        <v>4</v>
      </c>
      <c r="ER918">
        <v>4</v>
      </c>
      <c r="ES918">
        <v>4</v>
      </c>
      <c r="ET918">
        <v>4</v>
      </c>
      <c r="EU918">
        <v>4</v>
      </c>
      <c r="EV918">
        <v>4</v>
      </c>
      <c r="EW918">
        <v>5</v>
      </c>
      <c r="EX918">
        <v>5</v>
      </c>
      <c r="EY918">
        <v>5</v>
      </c>
      <c r="EZ918">
        <v>5</v>
      </c>
      <c r="FA918">
        <v>5</v>
      </c>
      <c r="FB918">
        <v>5</v>
      </c>
      <c r="FC918">
        <v>6</v>
      </c>
      <c r="FD918">
        <v>6</v>
      </c>
      <c r="FE918">
        <v>6</v>
      </c>
      <c r="FF918">
        <v>7</v>
      </c>
    </row>
    <row r="919" spans="2:162">
      <c r="B919" t="s">
        <v>551</v>
      </c>
      <c r="C919">
        <v>40.597069220000002</v>
      </c>
      <c r="D919">
        <v>-88.22350769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  <c r="EL919">
        <v>89</v>
      </c>
      <c r="EM919">
        <v>89</v>
      </c>
      <c r="EN919">
        <v>89</v>
      </c>
      <c r="EO919">
        <v>89</v>
      </c>
      <c r="EP919">
        <v>88</v>
      </c>
      <c r="EQ919">
        <v>88</v>
      </c>
      <c r="ER919">
        <v>88</v>
      </c>
      <c r="ES919">
        <v>89</v>
      </c>
      <c r="ET919">
        <v>89</v>
      </c>
      <c r="EU919">
        <v>89</v>
      </c>
      <c r="EV919">
        <v>90</v>
      </c>
      <c r="EW919">
        <v>90</v>
      </c>
      <c r="EX919">
        <v>94</v>
      </c>
      <c r="EY919">
        <v>94</v>
      </c>
      <c r="EZ919">
        <v>96</v>
      </c>
      <c r="FA919">
        <v>96</v>
      </c>
      <c r="FB919">
        <v>96</v>
      </c>
      <c r="FC919">
        <v>96</v>
      </c>
      <c r="FD919">
        <v>96</v>
      </c>
      <c r="FE919">
        <v>96</v>
      </c>
      <c r="FF919">
        <v>97</v>
      </c>
    </row>
    <row r="920" spans="2:162">
      <c r="B920" t="s">
        <v>551</v>
      </c>
      <c r="C920">
        <v>37.991890859999998</v>
      </c>
      <c r="D920">
        <v>-88.92567818000000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  <c r="EL920">
        <v>36</v>
      </c>
      <c r="EM920">
        <v>36</v>
      </c>
      <c r="EN920">
        <v>36</v>
      </c>
      <c r="EO920">
        <v>36</v>
      </c>
      <c r="EP920">
        <v>36</v>
      </c>
      <c r="EQ920">
        <v>36</v>
      </c>
      <c r="ER920">
        <v>37</v>
      </c>
      <c r="ES920">
        <v>39</v>
      </c>
      <c r="ET920">
        <v>37</v>
      </c>
      <c r="EU920">
        <v>35</v>
      </c>
      <c r="EV920">
        <v>35</v>
      </c>
      <c r="EW920">
        <v>35</v>
      </c>
      <c r="EX920">
        <v>36</v>
      </c>
      <c r="EY920">
        <v>37</v>
      </c>
      <c r="EZ920">
        <v>37</v>
      </c>
      <c r="FA920">
        <v>37</v>
      </c>
      <c r="FB920">
        <v>38</v>
      </c>
      <c r="FC920">
        <v>40</v>
      </c>
      <c r="FD920">
        <v>40</v>
      </c>
      <c r="FE920">
        <v>42</v>
      </c>
      <c r="FF920">
        <v>42</v>
      </c>
    </row>
    <row r="921" spans="2:162">
      <c r="B921" t="s">
        <v>551</v>
      </c>
      <c r="C921">
        <v>40.472891349999998</v>
      </c>
      <c r="D921">
        <v>-90.20862357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  <c r="EL921">
        <v>10</v>
      </c>
      <c r="EM921">
        <v>10</v>
      </c>
      <c r="EN921">
        <v>10</v>
      </c>
      <c r="EO921">
        <v>10</v>
      </c>
      <c r="EP921">
        <v>10</v>
      </c>
      <c r="EQ921">
        <v>10</v>
      </c>
      <c r="ER921">
        <v>10</v>
      </c>
      <c r="ES921">
        <v>11</v>
      </c>
      <c r="ET921">
        <v>11</v>
      </c>
      <c r="EU921">
        <v>11</v>
      </c>
      <c r="EV921">
        <v>11</v>
      </c>
      <c r="EW921">
        <v>11</v>
      </c>
      <c r="EX921">
        <v>12</v>
      </c>
      <c r="EY921">
        <v>13</v>
      </c>
      <c r="EZ921">
        <v>13</v>
      </c>
      <c r="FA921">
        <v>13</v>
      </c>
      <c r="FB921">
        <v>13</v>
      </c>
      <c r="FC921">
        <v>13</v>
      </c>
      <c r="FD921">
        <v>13</v>
      </c>
      <c r="FE921">
        <v>13</v>
      </c>
      <c r="FF921">
        <v>13</v>
      </c>
    </row>
    <row r="922" spans="2:162">
      <c r="B922" t="s">
        <v>551</v>
      </c>
      <c r="C922">
        <v>37.764309349999998</v>
      </c>
      <c r="D922">
        <v>-88.229538689999998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  <c r="EL922">
        <v>92</v>
      </c>
      <c r="EM922">
        <v>92</v>
      </c>
      <c r="EN922">
        <v>92</v>
      </c>
      <c r="EO922">
        <v>93</v>
      </c>
      <c r="EP922">
        <v>97</v>
      </c>
      <c r="EQ922">
        <v>102</v>
      </c>
      <c r="ER922">
        <v>104</v>
      </c>
      <c r="ES922">
        <v>104</v>
      </c>
      <c r="ET922">
        <v>103</v>
      </c>
      <c r="EU922">
        <v>103</v>
      </c>
      <c r="EV922">
        <v>100</v>
      </c>
      <c r="EW922">
        <v>100</v>
      </c>
      <c r="EX922">
        <v>101</v>
      </c>
      <c r="EY922">
        <v>101</v>
      </c>
      <c r="EZ922">
        <v>101</v>
      </c>
      <c r="FA922">
        <v>101</v>
      </c>
      <c r="FB922">
        <v>101</v>
      </c>
      <c r="FC922">
        <v>101</v>
      </c>
      <c r="FD922">
        <v>101</v>
      </c>
      <c r="FE922">
        <v>100</v>
      </c>
      <c r="FF922">
        <v>100</v>
      </c>
    </row>
    <row r="923" spans="2:162">
      <c r="B923" t="s">
        <v>551</v>
      </c>
      <c r="C923">
        <v>39.359074139999997</v>
      </c>
      <c r="D923">
        <v>-90.38886499999999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  <c r="EL923">
        <v>1724</v>
      </c>
      <c r="EM923">
        <v>1733</v>
      </c>
      <c r="EN923">
        <v>1752</v>
      </c>
      <c r="EO923">
        <v>1776</v>
      </c>
      <c r="EP923">
        <v>1788</v>
      </c>
      <c r="EQ923">
        <v>1810</v>
      </c>
      <c r="ER923">
        <v>1829</v>
      </c>
      <c r="ES923">
        <v>1849</v>
      </c>
      <c r="ET923">
        <v>1856</v>
      </c>
      <c r="EU923">
        <v>1864</v>
      </c>
      <c r="EV923">
        <v>1872</v>
      </c>
      <c r="EW923">
        <v>1884</v>
      </c>
      <c r="EX923">
        <v>1891</v>
      </c>
      <c r="EY923">
        <v>1898</v>
      </c>
      <c r="EZ923">
        <v>1911</v>
      </c>
      <c r="FA923">
        <v>1921</v>
      </c>
      <c r="FB923">
        <v>1922</v>
      </c>
      <c r="FC923">
        <v>1937</v>
      </c>
      <c r="FD923">
        <v>1949</v>
      </c>
      <c r="FE923">
        <v>1975</v>
      </c>
      <c r="FF923">
        <v>1991</v>
      </c>
    </row>
    <row r="924" spans="2:162">
      <c r="B924" t="s">
        <v>551</v>
      </c>
      <c r="C924">
        <v>41.285696010000002</v>
      </c>
      <c r="D924">
        <v>-88.41905692000000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  <c r="EL924">
        <v>226</v>
      </c>
      <c r="EM924">
        <v>228</v>
      </c>
      <c r="EN924">
        <v>230</v>
      </c>
      <c r="EO924">
        <v>231</v>
      </c>
      <c r="EP924">
        <v>235</v>
      </c>
      <c r="EQ924">
        <v>238</v>
      </c>
      <c r="ER924">
        <v>241</v>
      </c>
      <c r="ES924">
        <v>241</v>
      </c>
      <c r="ET924">
        <v>241</v>
      </c>
      <c r="EU924">
        <v>243</v>
      </c>
      <c r="EV924">
        <v>246</v>
      </c>
      <c r="EW924">
        <v>246</v>
      </c>
      <c r="EX924">
        <v>246</v>
      </c>
      <c r="EY924">
        <v>247</v>
      </c>
      <c r="EZ924">
        <v>251</v>
      </c>
      <c r="FA924">
        <v>254</v>
      </c>
      <c r="FB924">
        <v>253</v>
      </c>
      <c r="FC924">
        <v>253</v>
      </c>
      <c r="FD924">
        <v>254</v>
      </c>
      <c r="FE924">
        <v>255</v>
      </c>
      <c r="FF924">
        <v>256</v>
      </c>
    </row>
    <row r="925" spans="2:162">
      <c r="B925" t="s">
        <v>551</v>
      </c>
      <c r="C925">
        <v>38.081636410000002</v>
      </c>
      <c r="D925">
        <v>-88.538833729999993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  <c r="EL925">
        <v>202</v>
      </c>
      <c r="EM925">
        <v>203</v>
      </c>
      <c r="EN925">
        <v>203</v>
      </c>
      <c r="EO925">
        <v>204</v>
      </c>
      <c r="EP925">
        <v>206</v>
      </c>
      <c r="EQ925">
        <v>206</v>
      </c>
      <c r="ER925">
        <v>207</v>
      </c>
      <c r="ES925">
        <v>209</v>
      </c>
      <c r="ET925">
        <v>209</v>
      </c>
      <c r="EU925">
        <v>212</v>
      </c>
      <c r="EV925">
        <v>213</v>
      </c>
      <c r="EW925">
        <v>214</v>
      </c>
      <c r="EX925">
        <v>216</v>
      </c>
      <c r="EY925">
        <v>218</v>
      </c>
      <c r="EZ925">
        <v>218</v>
      </c>
      <c r="FA925">
        <v>219</v>
      </c>
      <c r="FB925">
        <v>220</v>
      </c>
      <c r="FC925">
        <v>223</v>
      </c>
      <c r="FD925">
        <v>226</v>
      </c>
      <c r="FE925">
        <v>227</v>
      </c>
      <c r="FF925">
        <v>227</v>
      </c>
    </row>
    <row r="926" spans="2:162">
      <c r="B926" t="s">
        <v>551</v>
      </c>
      <c r="C926">
        <v>40.40423981</v>
      </c>
      <c r="D926">
        <v>-91.163138989999993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  <c r="EL926">
        <v>46</v>
      </c>
      <c r="EM926">
        <v>46</v>
      </c>
      <c r="EN926">
        <v>46</v>
      </c>
      <c r="EO926">
        <v>46</v>
      </c>
      <c r="EP926">
        <v>46</v>
      </c>
      <c r="EQ926">
        <v>46</v>
      </c>
      <c r="ER926">
        <v>46</v>
      </c>
      <c r="ES926">
        <v>45</v>
      </c>
      <c r="ET926">
        <v>45</v>
      </c>
      <c r="EU926">
        <v>45</v>
      </c>
      <c r="EV926">
        <v>45</v>
      </c>
      <c r="EW926">
        <v>46</v>
      </c>
      <c r="EX926">
        <v>47</v>
      </c>
      <c r="EY926">
        <v>47</v>
      </c>
      <c r="EZ926">
        <v>47</v>
      </c>
      <c r="FA926">
        <v>47</v>
      </c>
      <c r="FB926">
        <v>47</v>
      </c>
      <c r="FC926">
        <v>48</v>
      </c>
      <c r="FD926">
        <v>50</v>
      </c>
      <c r="FE926">
        <v>49</v>
      </c>
      <c r="FF926">
        <v>51</v>
      </c>
    </row>
    <row r="927" spans="2:162">
      <c r="B927" t="s">
        <v>551</v>
      </c>
      <c r="C927">
        <v>37.518106449999998</v>
      </c>
      <c r="D927">
        <v>-88.268730219999995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  <c r="EL927">
        <v>639</v>
      </c>
      <c r="EM927">
        <v>642</v>
      </c>
      <c r="EN927">
        <v>647</v>
      </c>
      <c r="EO927">
        <v>660</v>
      </c>
      <c r="EP927">
        <v>681</v>
      </c>
      <c r="EQ927">
        <v>683</v>
      </c>
      <c r="ER927">
        <v>707</v>
      </c>
      <c r="ES927">
        <v>720</v>
      </c>
      <c r="ET927">
        <v>733</v>
      </c>
      <c r="EU927">
        <v>740</v>
      </c>
      <c r="EV927">
        <v>750</v>
      </c>
      <c r="EW927">
        <v>771</v>
      </c>
      <c r="EX927">
        <v>785</v>
      </c>
      <c r="EY927">
        <v>800</v>
      </c>
      <c r="EZ927">
        <v>813</v>
      </c>
      <c r="FA927">
        <v>815</v>
      </c>
      <c r="FB927">
        <v>826</v>
      </c>
      <c r="FC927">
        <v>841</v>
      </c>
      <c r="FD927">
        <v>872</v>
      </c>
      <c r="FE927">
        <v>883</v>
      </c>
      <c r="FF927">
        <v>903</v>
      </c>
    </row>
    <row r="928" spans="2:162">
      <c r="B928" t="s">
        <v>551</v>
      </c>
      <c r="C928">
        <v>40.819086720000001</v>
      </c>
      <c r="D928">
        <v>-90.924914619999996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  <c r="EL928">
        <v>55</v>
      </c>
      <c r="EM928">
        <v>55</v>
      </c>
      <c r="EN928">
        <v>55</v>
      </c>
      <c r="EO928">
        <v>55</v>
      </c>
      <c r="EP928">
        <v>55</v>
      </c>
      <c r="EQ928">
        <v>55</v>
      </c>
      <c r="ER928">
        <v>55</v>
      </c>
      <c r="ES928">
        <v>55</v>
      </c>
      <c r="ET928">
        <v>55</v>
      </c>
      <c r="EU928">
        <v>55</v>
      </c>
      <c r="EV928">
        <v>55</v>
      </c>
      <c r="EW928">
        <v>55</v>
      </c>
      <c r="EX928">
        <v>57</v>
      </c>
      <c r="EY928">
        <v>57</v>
      </c>
      <c r="EZ928">
        <v>60</v>
      </c>
      <c r="FA928">
        <v>60</v>
      </c>
      <c r="FB928">
        <v>62</v>
      </c>
      <c r="FC928">
        <v>63</v>
      </c>
      <c r="FD928">
        <v>65</v>
      </c>
      <c r="FE928">
        <v>65</v>
      </c>
      <c r="FF928">
        <v>65</v>
      </c>
    </row>
    <row r="929" spans="2:162">
      <c r="B929" t="s">
        <v>551</v>
      </c>
      <c r="C929">
        <v>41.353399400000001</v>
      </c>
      <c r="D929">
        <v>-90.132961660000007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  <c r="EL929">
        <v>5</v>
      </c>
      <c r="EM929">
        <v>5</v>
      </c>
      <c r="EN929">
        <v>5</v>
      </c>
      <c r="EO929">
        <v>5</v>
      </c>
      <c r="EP929">
        <v>5</v>
      </c>
      <c r="EQ929">
        <v>5</v>
      </c>
      <c r="ER929">
        <v>5</v>
      </c>
      <c r="ES929">
        <v>5</v>
      </c>
      <c r="ET929">
        <v>5</v>
      </c>
      <c r="EU929">
        <v>5</v>
      </c>
      <c r="EV929">
        <v>5</v>
      </c>
      <c r="EW929">
        <v>5</v>
      </c>
      <c r="EX929">
        <v>6</v>
      </c>
      <c r="EY929">
        <v>6</v>
      </c>
      <c r="EZ929">
        <v>6</v>
      </c>
      <c r="FA929">
        <v>6</v>
      </c>
      <c r="FB929">
        <v>6</v>
      </c>
      <c r="FC929">
        <v>6</v>
      </c>
      <c r="FD929">
        <v>7</v>
      </c>
      <c r="FE929">
        <v>7</v>
      </c>
      <c r="FF929">
        <v>8</v>
      </c>
    </row>
    <row r="930" spans="2:162">
      <c r="B930" t="s">
        <v>551</v>
      </c>
      <c r="C930">
        <v>40.747176330000002</v>
      </c>
      <c r="D930">
        <v>-87.824667840000004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  <c r="EL930">
        <v>18</v>
      </c>
      <c r="EM930">
        <v>18</v>
      </c>
      <c r="EN930">
        <v>18</v>
      </c>
      <c r="EO930">
        <v>18</v>
      </c>
      <c r="EP930">
        <v>18</v>
      </c>
      <c r="EQ930">
        <v>18</v>
      </c>
      <c r="ER930">
        <v>18</v>
      </c>
      <c r="ES930">
        <v>18</v>
      </c>
      <c r="ET930">
        <v>18</v>
      </c>
      <c r="EU930">
        <v>18</v>
      </c>
      <c r="EV930">
        <v>18</v>
      </c>
      <c r="EW930">
        <v>18</v>
      </c>
      <c r="EX930">
        <v>19</v>
      </c>
      <c r="EY930">
        <v>19</v>
      </c>
      <c r="EZ930">
        <v>19</v>
      </c>
      <c r="FA930">
        <v>19</v>
      </c>
      <c r="FB930">
        <v>19</v>
      </c>
      <c r="FC930">
        <v>21</v>
      </c>
      <c r="FD930">
        <v>21</v>
      </c>
      <c r="FE930">
        <v>22</v>
      </c>
      <c r="FF930">
        <v>22</v>
      </c>
    </row>
    <row r="931" spans="2:162">
      <c r="B931" t="s">
        <v>551</v>
      </c>
      <c r="C931">
        <v>37.785951849999996</v>
      </c>
      <c r="D931">
        <v>-89.382325629999997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  <c r="EL931">
        <v>7</v>
      </c>
      <c r="EM931">
        <v>7</v>
      </c>
      <c r="EN931">
        <v>7</v>
      </c>
      <c r="EO931">
        <v>7</v>
      </c>
      <c r="EP931">
        <v>7</v>
      </c>
      <c r="EQ931">
        <v>7</v>
      </c>
      <c r="ER931">
        <v>7</v>
      </c>
      <c r="ES931">
        <v>7</v>
      </c>
      <c r="ET931">
        <v>7</v>
      </c>
      <c r="EU931">
        <v>7</v>
      </c>
      <c r="EV931">
        <v>7</v>
      </c>
      <c r="EW931">
        <v>7</v>
      </c>
      <c r="EX931">
        <v>7</v>
      </c>
      <c r="EY931">
        <v>7</v>
      </c>
      <c r="EZ931">
        <v>7</v>
      </c>
      <c r="FA931">
        <v>7</v>
      </c>
      <c r="FB931">
        <v>7</v>
      </c>
      <c r="FC931">
        <v>8</v>
      </c>
      <c r="FD931">
        <v>8</v>
      </c>
      <c r="FE931">
        <v>9</v>
      </c>
      <c r="FF931">
        <v>10</v>
      </c>
    </row>
    <row r="932" spans="2:162">
      <c r="B932" t="s">
        <v>551</v>
      </c>
      <c r="C932">
        <v>39.010542749999999</v>
      </c>
      <c r="D932">
        <v>-88.154370490000005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  <c r="EL932">
        <v>22</v>
      </c>
      <c r="EM932">
        <v>22</v>
      </c>
      <c r="EN932">
        <v>22</v>
      </c>
      <c r="EO932">
        <v>22</v>
      </c>
      <c r="EP932">
        <v>22</v>
      </c>
      <c r="EQ932">
        <v>22</v>
      </c>
      <c r="ER932">
        <v>22</v>
      </c>
      <c r="ES932">
        <v>22</v>
      </c>
      <c r="ET932">
        <v>23</v>
      </c>
      <c r="EU932">
        <v>23</v>
      </c>
      <c r="EV932">
        <v>23</v>
      </c>
      <c r="EW932">
        <v>23</v>
      </c>
      <c r="EX932">
        <v>23</v>
      </c>
      <c r="EY932">
        <v>23</v>
      </c>
      <c r="EZ932">
        <v>23</v>
      </c>
      <c r="FA932">
        <v>23</v>
      </c>
      <c r="FB932">
        <v>23</v>
      </c>
      <c r="FC932">
        <v>23</v>
      </c>
      <c r="FD932">
        <v>23</v>
      </c>
      <c r="FE932">
        <v>23</v>
      </c>
      <c r="FF932">
        <v>24</v>
      </c>
    </row>
    <row r="933" spans="2:162">
      <c r="B933" t="s">
        <v>551</v>
      </c>
      <c r="C933">
        <v>38.299800570000002</v>
      </c>
      <c r="D933">
        <v>-88.9240025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  <c r="EL933">
        <v>18</v>
      </c>
      <c r="EM933">
        <v>18</v>
      </c>
      <c r="EN933">
        <v>18</v>
      </c>
      <c r="EO933">
        <v>18</v>
      </c>
      <c r="EP933">
        <v>18</v>
      </c>
      <c r="EQ933">
        <v>18</v>
      </c>
      <c r="ER933">
        <v>18</v>
      </c>
      <c r="ES933">
        <v>19</v>
      </c>
      <c r="ET933">
        <v>19</v>
      </c>
      <c r="EU933">
        <v>19</v>
      </c>
      <c r="EV933">
        <v>19</v>
      </c>
      <c r="EW933">
        <v>19</v>
      </c>
      <c r="EX933">
        <v>19</v>
      </c>
      <c r="EY933">
        <v>19</v>
      </c>
      <c r="EZ933">
        <v>20</v>
      </c>
      <c r="FA933">
        <v>20</v>
      </c>
      <c r="FB933">
        <v>20</v>
      </c>
      <c r="FC933">
        <v>20</v>
      </c>
      <c r="FD933">
        <v>20</v>
      </c>
      <c r="FE933">
        <v>20</v>
      </c>
      <c r="FF933">
        <v>20</v>
      </c>
    </row>
    <row r="934" spans="2:162">
      <c r="B934" t="s">
        <v>551</v>
      </c>
      <c r="C934">
        <v>39.088690460000002</v>
      </c>
      <c r="D934">
        <v>-90.353930730000002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  <c r="EL934">
        <v>101</v>
      </c>
      <c r="EM934">
        <v>104</v>
      </c>
      <c r="EN934">
        <v>105</v>
      </c>
      <c r="EO934">
        <v>105</v>
      </c>
      <c r="EP934">
        <v>105</v>
      </c>
      <c r="EQ934">
        <v>106</v>
      </c>
      <c r="ER934">
        <v>109</v>
      </c>
      <c r="ES934">
        <v>109</v>
      </c>
      <c r="ET934">
        <v>112</v>
      </c>
      <c r="EU934">
        <v>111</v>
      </c>
      <c r="EV934">
        <v>109</v>
      </c>
      <c r="EW934">
        <v>110</v>
      </c>
      <c r="EX934">
        <v>111</v>
      </c>
      <c r="EY934">
        <v>112</v>
      </c>
      <c r="EZ934">
        <v>113</v>
      </c>
      <c r="FA934">
        <v>116</v>
      </c>
      <c r="FB934">
        <v>116</v>
      </c>
      <c r="FC934">
        <v>117</v>
      </c>
      <c r="FD934">
        <v>118</v>
      </c>
      <c r="FE934">
        <v>120</v>
      </c>
      <c r="FF934">
        <v>123</v>
      </c>
    </row>
    <row r="935" spans="2:162">
      <c r="B935" t="s">
        <v>551</v>
      </c>
      <c r="C935">
        <v>42.365423730000003</v>
      </c>
      <c r="D935">
        <v>-90.21094404999999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  <c r="EL935">
        <v>41</v>
      </c>
      <c r="EM935">
        <v>41</v>
      </c>
      <c r="EN935">
        <v>41</v>
      </c>
      <c r="EO935">
        <v>41</v>
      </c>
      <c r="EP935">
        <v>41</v>
      </c>
      <c r="EQ935">
        <v>41</v>
      </c>
      <c r="ER935">
        <v>41</v>
      </c>
      <c r="ES935">
        <v>41</v>
      </c>
      <c r="ET935">
        <v>42</v>
      </c>
      <c r="EU935">
        <v>42</v>
      </c>
      <c r="EV935">
        <v>41</v>
      </c>
      <c r="EW935">
        <v>41</v>
      </c>
      <c r="EX935">
        <v>42</v>
      </c>
      <c r="EY935">
        <v>41</v>
      </c>
      <c r="EZ935">
        <v>41</v>
      </c>
      <c r="FA935">
        <v>41</v>
      </c>
      <c r="FB935">
        <v>41</v>
      </c>
      <c r="FC935">
        <v>41</v>
      </c>
      <c r="FD935">
        <v>41</v>
      </c>
      <c r="FE935">
        <v>41</v>
      </c>
      <c r="FF935">
        <v>41</v>
      </c>
    </row>
    <row r="936" spans="2:162">
      <c r="B936" t="s">
        <v>551</v>
      </c>
      <c r="C936">
        <v>37.459398020000002</v>
      </c>
      <c r="D936">
        <v>-88.881654190000006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  <c r="EL936">
        <v>47</v>
      </c>
      <c r="EM936">
        <v>47</v>
      </c>
      <c r="EN936">
        <v>55</v>
      </c>
      <c r="EO936">
        <v>56</v>
      </c>
      <c r="EP936">
        <v>100</v>
      </c>
      <c r="EQ936">
        <v>105</v>
      </c>
      <c r="ER936">
        <v>105</v>
      </c>
      <c r="ES936">
        <v>106</v>
      </c>
      <c r="ET936">
        <v>106</v>
      </c>
      <c r="EU936">
        <v>108</v>
      </c>
      <c r="EV936">
        <v>110</v>
      </c>
      <c r="EW936">
        <v>118</v>
      </c>
      <c r="EX936">
        <v>119</v>
      </c>
      <c r="EY936">
        <v>119</v>
      </c>
      <c r="EZ936">
        <v>119</v>
      </c>
      <c r="FA936">
        <v>119</v>
      </c>
      <c r="FB936">
        <v>121</v>
      </c>
      <c r="FC936">
        <v>123</v>
      </c>
      <c r="FD936">
        <v>123</v>
      </c>
      <c r="FE936">
        <v>124</v>
      </c>
      <c r="FF936">
        <v>126</v>
      </c>
    </row>
    <row r="937" spans="2:162">
      <c r="B937" t="s">
        <v>551</v>
      </c>
      <c r="C937">
        <v>41.93842729</v>
      </c>
      <c r="D937">
        <v>-88.428614120000006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  <c r="EL937">
        <v>12</v>
      </c>
      <c r="EM937">
        <v>13</v>
      </c>
      <c r="EN937">
        <v>13</v>
      </c>
      <c r="EO937">
        <v>14</v>
      </c>
      <c r="EP937">
        <v>13</v>
      </c>
      <c r="EQ937">
        <v>13</v>
      </c>
      <c r="ER937">
        <v>13</v>
      </c>
      <c r="ES937">
        <v>15</v>
      </c>
      <c r="ET937">
        <v>15</v>
      </c>
      <c r="EU937">
        <v>15</v>
      </c>
      <c r="EV937">
        <v>16</v>
      </c>
      <c r="EW937">
        <v>15</v>
      </c>
      <c r="EX937">
        <v>15</v>
      </c>
      <c r="EY937">
        <v>15</v>
      </c>
      <c r="EZ937">
        <v>15</v>
      </c>
      <c r="FA937">
        <v>15</v>
      </c>
      <c r="FB937">
        <v>15</v>
      </c>
      <c r="FC937">
        <v>15</v>
      </c>
      <c r="FD937">
        <v>16</v>
      </c>
      <c r="FE937">
        <v>17</v>
      </c>
      <c r="FF937">
        <v>17</v>
      </c>
    </row>
    <row r="938" spans="2:162">
      <c r="B938" t="s">
        <v>551</v>
      </c>
      <c r="C938">
        <v>41.137469889999998</v>
      </c>
      <c r="D938">
        <v>-87.862053340000003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  <c r="EL938">
        <v>221</v>
      </c>
      <c r="EM938">
        <v>223</v>
      </c>
      <c r="EN938">
        <v>224</v>
      </c>
      <c r="EO938">
        <v>224</v>
      </c>
      <c r="EP938">
        <v>224</v>
      </c>
      <c r="EQ938">
        <v>224</v>
      </c>
      <c r="ER938">
        <v>227</v>
      </c>
      <c r="ES938">
        <v>227</v>
      </c>
      <c r="ET938">
        <v>227</v>
      </c>
      <c r="EU938">
        <v>229</v>
      </c>
      <c r="EV938">
        <v>230</v>
      </c>
      <c r="EW938">
        <v>230</v>
      </c>
      <c r="EX938">
        <v>231</v>
      </c>
      <c r="EY938">
        <v>234</v>
      </c>
      <c r="EZ938">
        <v>234</v>
      </c>
      <c r="FA938">
        <v>236</v>
      </c>
      <c r="FB938">
        <v>237</v>
      </c>
      <c r="FC938">
        <v>238</v>
      </c>
      <c r="FD938">
        <v>240</v>
      </c>
      <c r="FE938">
        <v>243</v>
      </c>
      <c r="FF938">
        <v>247</v>
      </c>
    </row>
    <row r="939" spans="2:162">
      <c r="B939" t="s">
        <v>551</v>
      </c>
      <c r="C939">
        <v>41.590810140000002</v>
      </c>
      <c r="D939">
        <v>-88.428695829999995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  <c r="EL939">
        <v>314</v>
      </c>
      <c r="EM939">
        <v>324</v>
      </c>
      <c r="EN939">
        <v>328</v>
      </c>
      <c r="EO939">
        <v>342</v>
      </c>
      <c r="EP939">
        <v>354</v>
      </c>
      <c r="EQ939">
        <v>367</v>
      </c>
      <c r="ER939">
        <v>384</v>
      </c>
      <c r="ES939">
        <v>389</v>
      </c>
      <c r="ET939">
        <v>395</v>
      </c>
      <c r="EU939">
        <v>397</v>
      </c>
      <c r="EV939">
        <v>405</v>
      </c>
      <c r="EW939">
        <v>411</v>
      </c>
      <c r="EX939">
        <v>419</v>
      </c>
      <c r="EY939">
        <v>423</v>
      </c>
      <c r="EZ939">
        <v>428</v>
      </c>
      <c r="FA939">
        <v>434</v>
      </c>
      <c r="FB939">
        <v>442</v>
      </c>
      <c r="FC939">
        <v>447</v>
      </c>
      <c r="FD939">
        <v>459</v>
      </c>
      <c r="FE939">
        <v>463</v>
      </c>
      <c r="FF939">
        <v>468</v>
      </c>
    </row>
    <row r="940" spans="2:162">
      <c r="B940" t="s">
        <v>551</v>
      </c>
      <c r="C940">
        <v>40.931487789999998</v>
      </c>
      <c r="D940">
        <v>-90.213303400000001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  <c r="EL940">
        <v>42</v>
      </c>
      <c r="EM940">
        <v>42</v>
      </c>
      <c r="EN940">
        <v>42</v>
      </c>
      <c r="EO940">
        <v>43</v>
      </c>
      <c r="EP940">
        <v>43</v>
      </c>
      <c r="EQ940">
        <v>43</v>
      </c>
      <c r="ER940">
        <v>43</v>
      </c>
      <c r="ES940">
        <v>44</v>
      </c>
      <c r="ET940">
        <v>44</v>
      </c>
      <c r="EU940">
        <v>44</v>
      </c>
      <c r="EV940">
        <v>44</v>
      </c>
      <c r="EW940">
        <v>44</v>
      </c>
      <c r="EX940">
        <v>44</v>
      </c>
      <c r="EY940">
        <v>44</v>
      </c>
      <c r="EZ940">
        <v>44</v>
      </c>
      <c r="FA940">
        <v>44</v>
      </c>
      <c r="FB940">
        <v>44</v>
      </c>
      <c r="FC940">
        <v>46</v>
      </c>
      <c r="FD940">
        <v>46</v>
      </c>
      <c r="FE940">
        <v>47</v>
      </c>
      <c r="FF940">
        <v>49</v>
      </c>
    </row>
    <row r="941" spans="2:162">
      <c r="B941" t="s">
        <v>551</v>
      </c>
      <c r="C941">
        <v>42.322490700000003</v>
      </c>
      <c r="D941">
        <v>-88.003679250000005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2</v>
      </c>
      <c r="EM941">
        <v>12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4</v>
      </c>
      <c r="EW941">
        <v>17</v>
      </c>
      <c r="EX941">
        <v>16</v>
      </c>
      <c r="EY941">
        <v>16</v>
      </c>
      <c r="EZ941">
        <v>17</v>
      </c>
      <c r="FA941">
        <v>18</v>
      </c>
      <c r="FB941">
        <v>18</v>
      </c>
      <c r="FC941">
        <v>17</v>
      </c>
      <c r="FD941">
        <v>19</v>
      </c>
      <c r="FE941">
        <v>19</v>
      </c>
      <c r="FF941">
        <v>19</v>
      </c>
    </row>
    <row r="942" spans="2:162">
      <c r="B942" t="s">
        <v>551</v>
      </c>
      <c r="C942">
        <v>41.3442612999999</v>
      </c>
      <c r="D942">
        <v>-88.886338809999998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  <c r="EL942">
        <v>1</v>
      </c>
      <c r="EM942">
        <v>1</v>
      </c>
      <c r="EN942">
        <v>1</v>
      </c>
      <c r="EO942">
        <v>1</v>
      </c>
      <c r="EP942">
        <v>1</v>
      </c>
      <c r="EQ942">
        <v>2</v>
      </c>
      <c r="ER942">
        <v>2</v>
      </c>
      <c r="ES942">
        <v>2</v>
      </c>
      <c r="ET942">
        <v>2</v>
      </c>
      <c r="EU942">
        <v>2</v>
      </c>
      <c r="EV942">
        <v>2</v>
      </c>
      <c r="EW942">
        <v>2</v>
      </c>
      <c r="EX942">
        <v>2</v>
      </c>
      <c r="EY942">
        <v>2</v>
      </c>
      <c r="EZ942">
        <v>2</v>
      </c>
      <c r="FA942">
        <v>2</v>
      </c>
      <c r="FB942">
        <v>2</v>
      </c>
      <c r="FC942">
        <v>2</v>
      </c>
      <c r="FD942">
        <v>2</v>
      </c>
      <c r="FE942">
        <v>2</v>
      </c>
      <c r="FF942">
        <v>2</v>
      </c>
    </row>
    <row r="943" spans="2:162">
      <c r="B943" t="s">
        <v>551</v>
      </c>
      <c r="C943">
        <v>38.719879140000003</v>
      </c>
      <c r="D943">
        <v>-87.72884034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  <c r="EL943">
        <v>1</v>
      </c>
      <c r="EM943">
        <v>1</v>
      </c>
      <c r="EN943">
        <v>1</v>
      </c>
      <c r="EO943">
        <v>1</v>
      </c>
      <c r="EP943">
        <v>1</v>
      </c>
      <c r="EQ943">
        <v>1</v>
      </c>
      <c r="ER943">
        <v>1</v>
      </c>
      <c r="ES943">
        <v>1</v>
      </c>
      <c r="ET943">
        <v>1</v>
      </c>
      <c r="EU943">
        <v>1</v>
      </c>
      <c r="EV943">
        <v>1</v>
      </c>
      <c r="EW943">
        <v>1</v>
      </c>
      <c r="EX943">
        <v>1</v>
      </c>
      <c r="EY943">
        <v>1</v>
      </c>
      <c r="EZ943">
        <v>1</v>
      </c>
      <c r="FA943">
        <v>1</v>
      </c>
      <c r="FB943">
        <v>1</v>
      </c>
      <c r="FC943">
        <v>1</v>
      </c>
      <c r="FD943">
        <v>1</v>
      </c>
      <c r="FE943">
        <v>1</v>
      </c>
      <c r="FF943">
        <v>1</v>
      </c>
    </row>
    <row r="944" spans="2:162">
      <c r="B944" t="s">
        <v>551</v>
      </c>
      <c r="C944">
        <v>41.745839510000003</v>
      </c>
      <c r="D944">
        <v>-89.299771320000005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  <c r="EL944">
        <v>61</v>
      </c>
      <c r="EM944">
        <v>61</v>
      </c>
      <c r="EN944">
        <v>60</v>
      </c>
      <c r="EO944">
        <v>59</v>
      </c>
      <c r="EP944">
        <v>59</v>
      </c>
      <c r="EQ944">
        <v>59</v>
      </c>
      <c r="ER944">
        <v>59</v>
      </c>
      <c r="ES944">
        <v>59</v>
      </c>
      <c r="ET944">
        <v>59</v>
      </c>
      <c r="EU944">
        <v>61</v>
      </c>
      <c r="EV944">
        <v>62</v>
      </c>
      <c r="EW944">
        <v>65</v>
      </c>
      <c r="EX944">
        <v>65</v>
      </c>
      <c r="EY944">
        <v>66</v>
      </c>
      <c r="EZ944">
        <v>66</v>
      </c>
      <c r="FA944">
        <v>66</v>
      </c>
      <c r="FB944">
        <v>67</v>
      </c>
      <c r="FC944">
        <v>67</v>
      </c>
      <c r="FD944">
        <v>67</v>
      </c>
      <c r="FE944">
        <v>72</v>
      </c>
      <c r="FF944">
        <v>74</v>
      </c>
    </row>
    <row r="945" spans="2:162">
      <c r="B945" t="s">
        <v>551</v>
      </c>
      <c r="C945">
        <v>40.89188292</v>
      </c>
      <c r="D945">
        <v>-88.557847519999996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</row>
    <row r="946" spans="2:162">
      <c r="B946" t="s">
        <v>551</v>
      </c>
      <c r="C946">
        <v>40.125815719999999</v>
      </c>
      <c r="D946">
        <v>-89.366387840000002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  <c r="EL946">
        <v>274</v>
      </c>
      <c r="EM946">
        <v>276</v>
      </c>
      <c r="EN946">
        <v>276</v>
      </c>
      <c r="EO946">
        <v>276</v>
      </c>
      <c r="EP946">
        <v>276</v>
      </c>
      <c r="EQ946">
        <v>276</v>
      </c>
      <c r="ER946">
        <v>278</v>
      </c>
      <c r="ES946">
        <v>278</v>
      </c>
      <c r="ET946">
        <v>278</v>
      </c>
      <c r="EU946">
        <v>279</v>
      </c>
      <c r="EV946">
        <v>279</v>
      </c>
      <c r="EW946">
        <v>279</v>
      </c>
      <c r="EX946">
        <v>278</v>
      </c>
      <c r="EY946">
        <v>278</v>
      </c>
      <c r="EZ946">
        <v>278</v>
      </c>
      <c r="FA946">
        <v>278</v>
      </c>
      <c r="FB946">
        <v>278</v>
      </c>
      <c r="FC946">
        <v>278</v>
      </c>
      <c r="FD946">
        <v>278</v>
      </c>
      <c r="FE946">
        <v>278</v>
      </c>
      <c r="FF946">
        <v>279</v>
      </c>
    </row>
    <row r="947" spans="2:162">
      <c r="B947" t="s">
        <v>551</v>
      </c>
      <c r="C947">
        <v>40.456747219999997</v>
      </c>
      <c r="D947">
        <v>-90.677755410000003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  <c r="EL947">
        <v>4</v>
      </c>
      <c r="EM947">
        <v>4</v>
      </c>
      <c r="EN947">
        <v>4</v>
      </c>
      <c r="EO947">
        <v>4</v>
      </c>
      <c r="EP947">
        <v>4</v>
      </c>
      <c r="EQ947">
        <v>4</v>
      </c>
      <c r="ER947">
        <v>4</v>
      </c>
      <c r="ES947">
        <v>4</v>
      </c>
      <c r="ET947">
        <v>4</v>
      </c>
      <c r="EU947">
        <v>4</v>
      </c>
      <c r="EV947">
        <v>4</v>
      </c>
      <c r="EW947">
        <v>4</v>
      </c>
      <c r="EX947">
        <v>4</v>
      </c>
      <c r="EY947">
        <v>4</v>
      </c>
      <c r="EZ947">
        <v>4</v>
      </c>
      <c r="FA947">
        <v>4</v>
      </c>
      <c r="FB947">
        <v>4</v>
      </c>
      <c r="FC947">
        <v>4</v>
      </c>
      <c r="FD947">
        <v>4</v>
      </c>
      <c r="FE947">
        <v>4</v>
      </c>
      <c r="FF947">
        <v>4</v>
      </c>
    </row>
    <row r="948" spans="2:162">
      <c r="B948" t="s">
        <v>551</v>
      </c>
      <c r="C948">
        <v>42.324511719999997</v>
      </c>
      <c r="D948">
        <v>-88.452482270000004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  <c r="EL948">
        <v>715</v>
      </c>
      <c r="EM948">
        <v>717</v>
      </c>
      <c r="EN948">
        <v>717</v>
      </c>
      <c r="EO948">
        <v>719</v>
      </c>
      <c r="EP948">
        <v>728</v>
      </c>
      <c r="EQ948">
        <v>737</v>
      </c>
      <c r="ER948">
        <v>752</v>
      </c>
      <c r="ES948">
        <v>753</v>
      </c>
      <c r="ET948">
        <v>757</v>
      </c>
      <c r="EU948">
        <v>757</v>
      </c>
      <c r="EV948">
        <v>760</v>
      </c>
      <c r="EW948">
        <v>766</v>
      </c>
      <c r="EX948">
        <v>769</v>
      </c>
      <c r="EY948">
        <v>772</v>
      </c>
      <c r="EZ948">
        <v>785</v>
      </c>
      <c r="FA948">
        <v>789</v>
      </c>
      <c r="FB948">
        <v>797</v>
      </c>
      <c r="FC948">
        <v>809</v>
      </c>
      <c r="FD948">
        <v>816</v>
      </c>
      <c r="FE948">
        <v>829</v>
      </c>
      <c r="FF948">
        <v>882</v>
      </c>
    </row>
    <row r="949" spans="2:162">
      <c r="B949" t="s">
        <v>551</v>
      </c>
      <c r="C949">
        <v>40.489969870000003</v>
      </c>
      <c r="D949">
        <v>-88.84621113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  <c r="EL949">
        <v>1314</v>
      </c>
      <c r="EM949">
        <v>1319</v>
      </c>
      <c r="EN949">
        <v>1340</v>
      </c>
      <c r="EO949">
        <v>1354</v>
      </c>
      <c r="EP949">
        <v>1368</v>
      </c>
      <c r="EQ949">
        <v>1392</v>
      </c>
      <c r="ER949">
        <v>1422</v>
      </c>
      <c r="ES949">
        <v>1446</v>
      </c>
      <c r="ET949">
        <v>1465</v>
      </c>
      <c r="EU949">
        <v>1492</v>
      </c>
      <c r="EV949">
        <v>1520</v>
      </c>
      <c r="EW949">
        <v>1538</v>
      </c>
      <c r="EX949">
        <v>1561</v>
      </c>
      <c r="EY949">
        <v>1584</v>
      </c>
      <c r="EZ949">
        <v>1604</v>
      </c>
      <c r="FA949">
        <v>1610</v>
      </c>
      <c r="FB949">
        <v>1624</v>
      </c>
      <c r="FC949">
        <v>1671</v>
      </c>
      <c r="FD949">
        <v>1694</v>
      </c>
      <c r="FE949">
        <v>1722</v>
      </c>
      <c r="FF949">
        <v>1759</v>
      </c>
    </row>
    <row r="950" spans="2:162">
      <c r="B950" t="s">
        <v>551</v>
      </c>
      <c r="C950">
        <v>39.860649129999999</v>
      </c>
      <c r="D950">
        <v>-88.963425049999998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  <c r="EL950">
        <v>7</v>
      </c>
      <c r="EM950">
        <v>7</v>
      </c>
      <c r="EN950">
        <v>7</v>
      </c>
      <c r="EO950">
        <v>7</v>
      </c>
      <c r="EP950">
        <v>7</v>
      </c>
      <c r="EQ950">
        <v>7</v>
      </c>
      <c r="ER950">
        <v>7</v>
      </c>
      <c r="ES950">
        <v>7</v>
      </c>
      <c r="ET950">
        <v>7</v>
      </c>
      <c r="EU950">
        <v>7</v>
      </c>
      <c r="EV950">
        <v>7</v>
      </c>
      <c r="EW950">
        <v>8</v>
      </c>
      <c r="EX950">
        <v>8</v>
      </c>
      <c r="EY950">
        <v>8</v>
      </c>
      <c r="EZ950">
        <v>8</v>
      </c>
      <c r="FA950">
        <v>8</v>
      </c>
      <c r="FB950">
        <v>8</v>
      </c>
      <c r="FC950">
        <v>8</v>
      </c>
      <c r="FD950">
        <v>8</v>
      </c>
      <c r="FE950">
        <v>8</v>
      </c>
      <c r="FF950">
        <v>9</v>
      </c>
    </row>
    <row r="951" spans="2:162">
      <c r="B951" t="s">
        <v>551</v>
      </c>
      <c r="C951">
        <v>39.261197670000001</v>
      </c>
      <c r="D951">
        <v>-89.924240280000006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  <c r="EL951">
        <v>363</v>
      </c>
      <c r="EM951">
        <v>364</v>
      </c>
      <c r="EN951">
        <v>366</v>
      </c>
      <c r="EO951">
        <v>367</v>
      </c>
      <c r="EP951">
        <v>375</v>
      </c>
      <c r="EQ951">
        <v>377</v>
      </c>
      <c r="ER951">
        <v>376</v>
      </c>
      <c r="ES951">
        <v>378</v>
      </c>
      <c r="ET951">
        <v>382</v>
      </c>
      <c r="EU951">
        <v>382</v>
      </c>
      <c r="EV951">
        <v>382</v>
      </c>
      <c r="EW951">
        <v>383</v>
      </c>
      <c r="EX951">
        <v>387</v>
      </c>
      <c r="EY951">
        <v>387</v>
      </c>
      <c r="EZ951">
        <v>387</v>
      </c>
      <c r="FA951">
        <v>388</v>
      </c>
      <c r="FB951">
        <v>392</v>
      </c>
      <c r="FC951">
        <v>397</v>
      </c>
      <c r="FD951">
        <v>399</v>
      </c>
      <c r="FE951">
        <v>401</v>
      </c>
      <c r="FF951">
        <v>408</v>
      </c>
    </row>
    <row r="952" spans="2:162">
      <c r="B952" t="s">
        <v>551</v>
      </c>
      <c r="C952">
        <v>38.830425060000003</v>
      </c>
      <c r="D952">
        <v>-89.90422562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  <c r="EL952">
        <v>13</v>
      </c>
      <c r="EM952">
        <v>13</v>
      </c>
      <c r="EN952">
        <v>13</v>
      </c>
      <c r="EO952">
        <v>13</v>
      </c>
      <c r="EP952">
        <v>13</v>
      </c>
      <c r="EQ952">
        <v>13</v>
      </c>
      <c r="ER952">
        <v>13</v>
      </c>
      <c r="ES952">
        <v>13</v>
      </c>
      <c r="ET952">
        <v>13</v>
      </c>
      <c r="EU952">
        <v>13</v>
      </c>
      <c r="EV952">
        <v>13</v>
      </c>
      <c r="EW952">
        <v>13</v>
      </c>
      <c r="EX952">
        <v>13</v>
      </c>
      <c r="EY952">
        <v>13</v>
      </c>
      <c r="EZ952">
        <v>13</v>
      </c>
      <c r="FA952">
        <v>13</v>
      </c>
      <c r="FB952">
        <v>13</v>
      </c>
      <c r="FC952">
        <v>13</v>
      </c>
      <c r="FD952">
        <v>13</v>
      </c>
      <c r="FE952">
        <v>13</v>
      </c>
      <c r="FF952">
        <v>13</v>
      </c>
    </row>
    <row r="953" spans="2:162">
      <c r="B953" t="s">
        <v>551</v>
      </c>
      <c r="C953">
        <v>38.64963204</v>
      </c>
      <c r="D953">
        <v>-88.91899207999999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0</v>
      </c>
      <c r="FF953">
        <v>0</v>
      </c>
    </row>
    <row r="954" spans="2:162">
      <c r="B954" t="s">
        <v>551</v>
      </c>
      <c r="C954">
        <v>41.0327901</v>
      </c>
      <c r="D954">
        <v>-89.34510444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  <c r="EL954">
        <v>16</v>
      </c>
      <c r="EM954">
        <v>16</v>
      </c>
      <c r="EN954">
        <v>16</v>
      </c>
      <c r="EO954">
        <v>16</v>
      </c>
      <c r="EP954">
        <v>16</v>
      </c>
      <c r="EQ954">
        <v>16</v>
      </c>
      <c r="ER954">
        <v>16</v>
      </c>
      <c r="ES954">
        <v>16</v>
      </c>
      <c r="ET954">
        <v>16</v>
      </c>
      <c r="EU954">
        <v>16</v>
      </c>
      <c r="EV954">
        <v>16</v>
      </c>
      <c r="EW954">
        <v>16</v>
      </c>
      <c r="EX954">
        <v>16</v>
      </c>
      <c r="EY954">
        <v>16</v>
      </c>
      <c r="EZ954">
        <v>16</v>
      </c>
      <c r="FA954">
        <v>16</v>
      </c>
      <c r="FB954">
        <v>16</v>
      </c>
      <c r="FC954">
        <v>16</v>
      </c>
      <c r="FD954">
        <v>16</v>
      </c>
      <c r="FE954">
        <v>16</v>
      </c>
      <c r="FF954">
        <v>16</v>
      </c>
    </row>
    <row r="955" spans="2:162">
      <c r="B955" t="s">
        <v>551</v>
      </c>
      <c r="C955">
        <v>40.239172740000001</v>
      </c>
      <c r="D955">
        <v>-89.91824452000000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  <c r="EL955">
        <v>3</v>
      </c>
      <c r="EM955">
        <v>3</v>
      </c>
      <c r="EN955">
        <v>3</v>
      </c>
      <c r="EO955">
        <v>3</v>
      </c>
      <c r="EP955">
        <v>3</v>
      </c>
      <c r="EQ955">
        <v>3</v>
      </c>
      <c r="ER955">
        <v>3</v>
      </c>
      <c r="ES955">
        <v>3</v>
      </c>
      <c r="ET955">
        <v>3</v>
      </c>
      <c r="EU955">
        <v>3</v>
      </c>
      <c r="EV955">
        <v>3</v>
      </c>
      <c r="EW955">
        <v>3</v>
      </c>
      <c r="EX955">
        <v>3</v>
      </c>
      <c r="EY955">
        <v>3</v>
      </c>
      <c r="EZ955">
        <v>3</v>
      </c>
      <c r="FA955">
        <v>3</v>
      </c>
      <c r="FB955">
        <v>3</v>
      </c>
      <c r="FC955">
        <v>3</v>
      </c>
      <c r="FD955">
        <v>3</v>
      </c>
      <c r="FE955">
        <v>3</v>
      </c>
      <c r="FF955">
        <v>3</v>
      </c>
    </row>
    <row r="956" spans="2:162">
      <c r="B956" t="s">
        <v>551</v>
      </c>
      <c r="C956">
        <v>37.22078441</v>
      </c>
      <c r="D956">
        <v>-88.710366140000005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  <c r="EL956">
        <v>216</v>
      </c>
      <c r="EM956">
        <v>219</v>
      </c>
      <c r="EN956">
        <v>220</v>
      </c>
      <c r="EO956">
        <v>222</v>
      </c>
      <c r="EP956">
        <v>223</v>
      </c>
      <c r="EQ956">
        <v>226</v>
      </c>
      <c r="ER956">
        <v>228</v>
      </c>
      <c r="ES956">
        <v>231</v>
      </c>
      <c r="ET956">
        <v>231</v>
      </c>
      <c r="EU956">
        <v>231</v>
      </c>
      <c r="EV956">
        <v>233</v>
      </c>
      <c r="EW956">
        <v>236</v>
      </c>
      <c r="EX956">
        <v>242</v>
      </c>
      <c r="EY956">
        <v>249</v>
      </c>
      <c r="EZ956">
        <v>249</v>
      </c>
      <c r="FA956">
        <v>248</v>
      </c>
      <c r="FB956">
        <v>255</v>
      </c>
      <c r="FC956">
        <v>257</v>
      </c>
      <c r="FD956">
        <v>261</v>
      </c>
      <c r="FE956">
        <v>265</v>
      </c>
      <c r="FF956">
        <v>268</v>
      </c>
    </row>
    <row r="957" spans="2:162">
      <c r="B957" t="s">
        <v>551</v>
      </c>
      <c r="C957">
        <v>40.027427250000002</v>
      </c>
      <c r="D957">
        <v>-89.802460010000004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  <c r="EL957">
        <v>81</v>
      </c>
      <c r="EM957">
        <v>81</v>
      </c>
      <c r="EN957">
        <v>82</v>
      </c>
      <c r="EO957">
        <v>82</v>
      </c>
      <c r="EP957">
        <v>82</v>
      </c>
      <c r="EQ957">
        <v>85</v>
      </c>
      <c r="ER957">
        <v>89</v>
      </c>
      <c r="ES957">
        <v>91</v>
      </c>
      <c r="ET957">
        <v>92</v>
      </c>
      <c r="EU957">
        <v>95</v>
      </c>
      <c r="EV957">
        <v>97</v>
      </c>
      <c r="EW957">
        <v>103</v>
      </c>
      <c r="EX957">
        <v>108</v>
      </c>
      <c r="EY957">
        <v>110</v>
      </c>
      <c r="EZ957">
        <v>111</v>
      </c>
      <c r="FA957">
        <v>112</v>
      </c>
      <c r="FB957">
        <v>113</v>
      </c>
      <c r="FC957">
        <v>113</v>
      </c>
      <c r="FD957">
        <v>114</v>
      </c>
      <c r="FE957">
        <v>115</v>
      </c>
      <c r="FF957">
        <v>117</v>
      </c>
    </row>
    <row r="958" spans="2:162">
      <c r="B958" t="s">
        <v>551</v>
      </c>
      <c r="C958">
        <v>41.205967819999998</v>
      </c>
      <c r="D958">
        <v>-90.742900520000006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  <c r="EL958">
        <v>170</v>
      </c>
      <c r="EM958">
        <v>170</v>
      </c>
      <c r="EN958">
        <v>170</v>
      </c>
      <c r="EO958">
        <v>172</v>
      </c>
      <c r="EP958">
        <v>172</v>
      </c>
      <c r="EQ958">
        <v>172</v>
      </c>
      <c r="ER958">
        <v>172</v>
      </c>
      <c r="ES958">
        <v>174</v>
      </c>
      <c r="ET958">
        <v>174</v>
      </c>
      <c r="EU958">
        <v>174</v>
      </c>
      <c r="EV958">
        <v>174</v>
      </c>
      <c r="EW958">
        <v>174</v>
      </c>
      <c r="EX958">
        <v>183</v>
      </c>
      <c r="EY958">
        <v>182</v>
      </c>
      <c r="EZ958">
        <v>182</v>
      </c>
      <c r="FA958">
        <v>182</v>
      </c>
      <c r="FB958">
        <v>182</v>
      </c>
      <c r="FC958">
        <v>182</v>
      </c>
      <c r="FD958">
        <v>181</v>
      </c>
      <c r="FE958">
        <v>183</v>
      </c>
      <c r="FF958">
        <v>183</v>
      </c>
    </row>
    <row r="959" spans="2:162">
      <c r="B959" t="s">
        <v>551</v>
      </c>
      <c r="C959">
        <v>38.275943759999997</v>
      </c>
      <c r="D959">
        <v>-90.177610380000004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  <c r="EL959">
        <v>42</v>
      </c>
      <c r="EM959">
        <v>42</v>
      </c>
      <c r="EN959">
        <v>43</v>
      </c>
      <c r="EO959">
        <v>44</v>
      </c>
      <c r="EP959">
        <v>44</v>
      </c>
      <c r="EQ959">
        <v>44</v>
      </c>
      <c r="ER959">
        <v>44</v>
      </c>
      <c r="ES959">
        <v>44</v>
      </c>
      <c r="ET959">
        <v>44</v>
      </c>
      <c r="EU959">
        <v>46</v>
      </c>
      <c r="EV959">
        <v>47</v>
      </c>
      <c r="EW959">
        <v>47</v>
      </c>
      <c r="EX959">
        <v>47</v>
      </c>
      <c r="EY959">
        <v>49</v>
      </c>
      <c r="EZ959">
        <v>49</v>
      </c>
      <c r="FA959">
        <v>50</v>
      </c>
      <c r="FB959">
        <v>50</v>
      </c>
      <c r="FC959">
        <v>50</v>
      </c>
      <c r="FD959">
        <v>52</v>
      </c>
      <c r="FE959">
        <v>54</v>
      </c>
      <c r="FF959">
        <v>58</v>
      </c>
    </row>
    <row r="960" spans="2:162">
      <c r="B960" t="s">
        <v>551</v>
      </c>
      <c r="C960">
        <v>39.231988450000003</v>
      </c>
      <c r="D960">
        <v>-89.478092540000006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  <c r="EL960">
        <v>12</v>
      </c>
      <c r="EM960">
        <v>12</v>
      </c>
      <c r="EN960">
        <v>12</v>
      </c>
      <c r="EO960">
        <v>12</v>
      </c>
      <c r="EP960">
        <v>12</v>
      </c>
      <c r="EQ960">
        <v>12</v>
      </c>
      <c r="ER960">
        <v>12</v>
      </c>
      <c r="ES960">
        <v>12</v>
      </c>
      <c r="ET960">
        <v>13</v>
      </c>
      <c r="EU960">
        <v>14</v>
      </c>
      <c r="EV960">
        <v>14</v>
      </c>
      <c r="EW960">
        <v>14</v>
      </c>
      <c r="EX960">
        <v>15</v>
      </c>
      <c r="EY960">
        <v>19</v>
      </c>
      <c r="EZ960">
        <v>22</v>
      </c>
      <c r="FA960">
        <v>22</v>
      </c>
      <c r="FB960">
        <v>22</v>
      </c>
      <c r="FC960">
        <v>22</v>
      </c>
      <c r="FD960">
        <v>22</v>
      </c>
      <c r="FE960">
        <v>22</v>
      </c>
      <c r="FF960">
        <v>22</v>
      </c>
    </row>
    <row r="961" spans="2:162">
      <c r="B961" t="s">
        <v>551</v>
      </c>
      <c r="C961">
        <v>39.716545439999997</v>
      </c>
      <c r="D961">
        <v>-90.202551040000003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  <c r="EL961">
        <v>126</v>
      </c>
      <c r="EM961">
        <v>127</v>
      </c>
      <c r="EN961">
        <v>127</v>
      </c>
      <c r="EO961">
        <v>127</v>
      </c>
      <c r="EP961">
        <v>127</v>
      </c>
      <c r="EQ961">
        <v>127</v>
      </c>
      <c r="ER961">
        <v>127</v>
      </c>
      <c r="ES961">
        <v>127</v>
      </c>
      <c r="ET961">
        <v>127</v>
      </c>
      <c r="EU961">
        <v>127</v>
      </c>
      <c r="EV961">
        <v>127</v>
      </c>
      <c r="EW961">
        <v>127</v>
      </c>
      <c r="EX961">
        <v>127</v>
      </c>
      <c r="EY961">
        <v>128</v>
      </c>
      <c r="EZ961">
        <v>129</v>
      </c>
      <c r="FA961">
        <v>129</v>
      </c>
      <c r="FB961">
        <v>129</v>
      </c>
      <c r="FC961">
        <v>130</v>
      </c>
      <c r="FD961">
        <v>131</v>
      </c>
      <c r="FE961">
        <v>133</v>
      </c>
      <c r="FF961">
        <v>133</v>
      </c>
    </row>
    <row r="962" spans="2:162">
      <c r="B962" t="s">
        <v>551</v>
      </c>
      <c r="C962">
        <v>39.641874510000001</v>
      </c>
      <c r="D962">
        <v>-88.620999690000005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  <c r="EL962">
        <v>20</v>
      </c>
      <c r="EM962">
        <v>20</v>
      </c>
      <c r="EN962">
        <v>19</v>
      </c>
      <c r="EO962">
        <v>19</v>
      </c>
      <c r="EP962">
        <v>19</v>
      </c>
      <c r="EQ962">
        <v>19</v>
      </c>
      <c r="ER962">
        <v>19</v>
      </c>
      <c r="ES962">
        <v>19</v>
      </c>
      <c r="ET962">
        <v>19</v>
      </c>
      <c r="EU962">
        <v>19</v>
      </c>
      <c r="EV962">
        <v>19</v>
      </c>
      <c r="EW962">
        <v>19</v>
      </c>
      <c r="EX962">
        <v>19</v>
      </c>
      <c r="EY962">
        <v>19</v>
      </c>
      <c r="EZ962">
        <v>19</v>
      </c>
      <c r="FA962">
        <v>19</v>
      </c>
      <c r="FB962">
        <v>19</v>
      </c>
      <c r="FC962">
        <v>19</v>
      </c>
      <c r="FD962">
        <v>19</v>
      </c>
      <c r="FE962">
        <v>19</v>
      </c>
      <c r="FF962">
        <v>19</v>
      </c>
    </row>
    <row r="963" spans="2:162">
      <c r="B963" t="s">
        <v>551</v>
      </c>
      <c r="C963">
        <v>42.041651960000003</v>
      </c>
      <c r="D963">
        <v>-89.321846789999995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  <c r="EL963">
        <v>9</v>
      </c>
      <c r="EM963">
        <v>9</v>
      </c>
      <c r="EN963">
        <v>9</v>
      </c>
      <c r="EO963">
        <v>9</v>
      </c>
      <c r="EP963">
        <v>9</v>
      </c>
      <c r="EQ963">
        <v>9</v>
      </c>
      <c r="ER963">
        <v>9</v>
      </c>
      <c r="ES963">
        <v>9</v>
      </c>
      <c r="ET963">
        <v>9</v>
      </c>
      <c r="EU963">
        <v>9</v>
      </c>
      <c r="EV963">
        <v>9</v>
      </c>
      <c r="EW963">
        <v>10</v>
      </c>
      <c r="EX963">
        <v>11</v>
      </c>
      <c r="EY963">
        <v>11</v>
      </c>
      <c r="EZ963">
        <v>11</v>
      </c>
      <c r="FA963">
        <v>11</v>
      </c>
      <c r="FB963">
        <v>11</v>
      </c>
      <c r="FC963">
        <v>11</v>
      </c>
      <c r="FD963">
        <v>12</v>
      </c>
      <c r="FE963">
        <v>12</v>
      </c>
      <c r="FF963">
        <v>12</v>
      </c>
    </row>
    <row r="964" spans="2:162">
      <c r="B964" t="s">
        <v>551</v>
      </c>
      <c r="C964">
        <v>40.787021559999999</v>
      </c>
      <c r="D964">
        <v>-89.760789009999996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  <c r="EL964">
        <v>2</v>
      </c>
      <c r="EM964">
        <v>2</v>
      </c>
      <c r="EN964">
        <v>2</v>
      </c>
      <c r="EO964">
        <v>2</v>
      </c>
      <c r="EP964">
        <v>2</v>
      </c>
      <c r="EQ964">
        <v>2</v>
      </c>
      <c r="ER964">
        <v>3</v>
      </c>
      <c r="ES964">
        <v>3</v>
      </c>
      <c r="ET964">
        <v>3</v>
      </c>
      <c r="EU964">
        <v>3</v>
      </c>
      <c r="EV964">
        <v>3</v>
      </c>
      <c r="EW964">
        <v>3</v>
      </c>
      <c r="EX964">
        <v>3</v>
      </c>
      <c r="EY964">
        <v>3</v>
      </c>
      <c r="EZ964">
        <v>3</v>
      </c>
      <c r="FA964">
        <v>3</v>
      </c>
      <c r="FB964">
        <v>3</v>
      </c>
      <c r="FC964">
        <v>3</v>
      </c>
      <c r="FD964">
        <v>4</v>
      </c>
      <c r="FE964">
        <v>4</v>
      </c>
      <c r="FF964">
        <v>4</v>
      </c>
    </row>
    <row r="965" spans="2:162">
      <c r="B965" t="s">
        <v>551</v>
      </c>
      <c r="C965">
        <v>38.085108529999999</v>
      </c>
      <c r="D965">
        <v>-89.368562190000006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  <c r="EL965">
        <v>157</v>
      </c>
      <c r="EM965">
        <v>156</v>
      </c>
      <c r="EN965">
        <v>156</v>
      </c>
      <c r="EO965">
        <v>157</v>
      </c>
      <c r="EP965">
        <v>158</v>
      </c>
      <c r="EQ965">
        <v>161</v>
      </c>
      <c r="ER965">
        <v>162</v>
      </c>
      <c r="ES965">
        <v>163</v>
      </c>
      <c r="ET965">
        <v>163</v>
      </c>
      <c r="EU965">
        <v>163</v>
      </c>
      <c r="EV965">
        <v>163</v>
      </c>
      <c r="EW965">
        <v>163</v>
      </c>
      <c r="EX965">
        <v>171</v>
      </c>
      <c r="EY965">
        <v>171</v>
      </c>
      <c r="EZ965">
        <v>172</v>
      </c>
      <c r="FA965">
        <v>173</v>
      </c>
      <c r="FB965">
        <v>176</v>
      </c>
      <c r="FC965">
        <v>178</v>
      </c>
      <c r="FD965">
        <v>178</v>
      </c>
      <c r="FE965">
        <v>180</v>
      </c>
      <c r="FF965">
        <v>183</v>
      </c>
    </row>
    <row r="966" spans="2:162">
      <c r="B966" t="s">
        <v>551</v>
      </c>
      <c r="C966">
        <v>40.013605839999997</v>
      </c>
      <c r="D966">
        <v>-88.593193389999996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  <c r="EL966">
        <v>5890</v>
      </c>
      <c r="EM966">
        <v>5917</v>
      </c>
      <c r="EN966">
        <v>5961</v>
      </c>
      <c r="EO966">
        <v>6011</v>
      </c>
      <c r="EP966">
        <v>6051</v>
      </c>
      <c r="EQ966">
        <v>6086</v>
      </c>
      <c r="ER966">
        <v>6106</v>
      </c>
      <c r="ES966">
        <v>6140</v>
      </c>
      <c r="ET966">
        <v>6158</v>
      </c>
      <c r="EU966">
        <v>6191</v>
      </c>
      <c r="EV966">
        <v>6222</v>
      </c>
      <c r="EW966">
        <v>6256</v>
      </c>
      <c r="EX966">
        <v>6284</v>
      </c>
      <c r="EY966">
        <v>6317</v>
      </c>
      <c r="EZ966">
        <v>6367</v>
      </c>
      <c r="FA966">
        <v>6398</v>
      </c>
      <c r="FB966">
        <v>6433</v>
      </c>
      <c r="FC966">
        <v>6459</v>
      </c>
      <c r="FD966">
        <v>6493</v>
      </c>
      <c r="FE966">
        <v>6542</v>
      </c>
      <c r="FF966">
        <v>6577</v>
      </c>
    </row>
    <row r="967" spans="2:162">
      <c r="B967" t="s">
        <v>551</v>
      </c>
      <c r="C967">
        <v>39.622650589999999</v>
      </c>
      <c r="D967">
        <v>-90.887701699999994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  <c r="EL967">
        <v>76</v>
      </c>
      <c r="EM967">
        <v>77</v>
      </c>
      <c r="EN967">
        <v>81</v>
      </c>
      <c r="EO967">
        <v>81</v>
      </c>
      <c r="EP967">
        <v>81</v>
      </c>
      <c r="EQ967">
        <v>80</v>
      </c>
      <c r="ER967">
        <v>82</v>
      </c>
      <c r="ES967">
        <v>83</v>
      </c>
      <c r="ET967">
        <v>86</v>
      </c>
      <c r="EU967">
        <v>87</v>
      </c>
      <c r="EV967">
        <v>89</v>
      </c>
      <c r="EW967">
        <v>91</v>
      </c>
      <c r="EX967">
        <v>91</v>
      </c>
      <c r="EY967">
        <v>92</v>
      </c>
      <c r="EZ967">
        <v>93</v>
      </c>
      <c r="FA967">
        <v>93</v>
      </c>
      <c r="FB967">
        <v>95</v>
      </c>
      <c r="FC967">
        <v>99</v>
      </c>
      <c r="FD967">
        <v>102</v>
      </c>
      <c r="FE967">
        <v>104</v>
      </c>
      <c r="FF967">
        <v>106</v>
      </c>
    </row>
    <row r="968" spans="2:162">
      <c r="B968" t="s">
        <v>551</v>
      </c>
      <c r="C968">
        <v>37.413912840000002</v>
      </c>
      <c r="D968">
        <v>-88.561521089999999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  <c r="EL968">
        <v>2545</v>
      </c>
      <c r="EM968">
        <v>2576</v>
      </c>
      <c r="EN968">
        <v>2602</v>
      </c>
      <c r="EO968">
        <v>2627</v>
      </c>
      <c r="EP968">
        <v>2652</v>
      </c>
      <c r="EQ968">
        <v>2667</v>
      </c>
      <c r="ER968">
        <v>2696</v>
      </c>
      <c r="ES968">
        <v>2736</v>
      </c>
      <c r="ET968">
        <v>2744</v>
      </c>
      <c r="EU968">
        <v>2763</v>
      </c>
      <c r="EV968">
        <v>2776</v>
      </c>
      <c r="EW968">
        <v>2796</v>
      </c>
      <c r="EX968">
        <v>2810</v>
      </c>
      <c r="EY968">
        <v>2826</v>
      </c>
      <c r="EZ968">
        <v>2861</v>
      </c>
      <c r="FA968">
        <v>2883</v>
      </c>
      <c r="FB968">
        <v>2893</v>
      </c>
      <c r="FC968">
        <v>2911</v>
      </c>
      <c r="FD968">
        <v>2935</v>
      </c>
      <c r="FE968">
        <v>2959</v>
      </c>
      <c r="FF968">
        <v>2992</v>
      </c>
    </row>
    <row r="969" spans="2:162">
      <c r="B969" t="s">
        <v>551</v>
      </c>
      <c r="C969">
        <v>37.22631423</v>
      </c>
      <c r="D969">
        <v>-89.13085001000000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  <c r="EL969">
        <v>21</v>
      </c>
      <c r="EM969">
        <v>22</v>
      </c>
      <c r="EN969">
        <v>22</v>
      </c>
      <c r="EO969">
        <v>22</v>
      </c>
      <c r="EP969">
        <v>22</v>
      </c>
      <c r="EQ969">
        <v>22</v>
      </c>
      <c r="ER969">
        <v>23</v>
      </c>
      <c r="ES969">
        <v>24</v>
      </c>
      <c r="ET969">
        <v>27</v>
      </c>
      <c r="EU969">
        <v>28</v>
      </c>
      <c r="EV969">
        <v>28</v>
      </c>
      <c r="EW969">
        <v>30</v>
      </c>
      <c r="EX969">
        <v>31</v>
      </c>
      <c r="EY969">
        <v>32</v>
      </c>
      <c r="EZ969">
        <v>32</v>
      </c>
      <c r="FA969">
        <v>32</v>
      </c>
      <c r="FB969">
        <v>32</v>
      </c>
      <c r="FC969">
        <v>32</v>
      </c>
      <c r="FD969">
        <v>33</v>
      </c>
      <c r="FE969">
        <v>33</v>
      </c>
      <c r="FF969">
        <v>33</v>
      </c>
    </row>
    <row r="970" spans="2:162">
      <c r="B970" t="s">
        <v>552</v>
      </c>
      <c r="C970">
        <v>41.201354100000003</v>
      </c>
      <c r="D970">
        <v>-89.28692719999999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  <c r="EL970">
        <v>22</v>
      </c>
      <c r="EM970">
        <v>22</v>
      </c>
      <c r="EN970">
        <v>23</v>
      </c>
      <c r="EO970">
        <v>24</v>
      </c>
      <c r="EP970">
        <v>24</v>
      </c>
      <c r="EQ970">
        <v>24</v>
      </c>
      <c r="ER970">
        <v>25</v>
      </c>
      <c r="ES970">
        <v>26</v>
      </c>
      <c r="ET970">
        <v>27</v>
      </c>
      <c r="EU970">
        <v>28</v>
      </c>
      <c r="EV970">
        <v>28</v>
      </c>
      <c r="EW970">
        <v>28</v>
      </c>
      <c r="EX970">
        <v>28</v>
      </c>
      <c r="EY970">
        <v>36</v>
      </c>
      <c r="EZ970">
        <v>36</v>
      </c>
      <c r="FA970">
        <v>36</v>
      </c>
      <c r="FB970">
        <v>36</v>
      </c>
      <c r="FC970">
        <v>38</v>
      </c>
      <c r="FD970">
        <v>39</v>
      </c>
      <c r="FE970">
        <v>42</v>
      </c>
      <c r="FF970">
        <v>43</v>
      </c>
    </row>
    <row r="971" spans="2:162">
      <c r="B971" t="s">
        <v>552</v>
      </c>
      <c r="C971">
        <v>38.05095369</v>
      </c>
      <c r="D971">
        <v>-89.82512253999999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  <c r="EL971">
        <v>1883</v>
      </c>
      <c r="EM971">
        <v>1896</v>
      </c>
      <c r="EN971">
        <v>1956</v>
      </c>
      <c r="EO971">
        <v>2014</v>
      </c>
      <c r="EP971">
        <v>2089</v>
      </c>
      <c r="EQ971">
        <v>2127</v>
      </c>
      <c r="ER971">
        <v>2168</v>
      </c>
      <c r="ES971">
        <v>2195</v>
      </c>
      <c r="ET971">
        <v>2224</v>
      </c>
      <c r="EU971">
        <v>2261</v>
      </c>
      <c r="EV971">
        <v>2277</v>
      </c>
      <c r="EW971">
        <v>2324</v>
      </c>
      <c r="EX971">
        <v>2331</v>
      </c>
      <c r="EY971">
        <v>2368</v>
      </c>
      <c r="EZ971">
        <v>2414</v>
      </c>
      <c r="FA971">
        <v>2427</v>
      </c>
      <c r="FB971">
        <v>2436</v>
      </c>
      <c r="FC971">
        <v>2466</v>
      </c>
      <c r="FD971">
        <v>2507</v>
      </c>
      <c r="FE971">
        <v>2547</v>
      </c>
      <c r="FF971">
        <v>2575</v>
      </c>
    </row>
    <row r="972" spans="2:162">
      <c r="B972" t="s">
        <v>552</v>
      </c>
      <c r="C972">
        <v>38.712409690000001</v>
      </c>
      <c r="D972">
        <v>-88.084753660000004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  <c r="EL972">
        <v>534</v>
      </c>
      <c r="EM972">
        <v>536</v>
      </c>
      <c r="EN972">
        <v>539</v>
      </c>
      <c r="EO972">
        <v>540</v>
      </c>
      <c r="EP972">
        <v>542</v>
      </c>
      <c r="EQ972">
        <v>547</v>
      </c>
      <c r="ER972">
        <v>549</v>
      </c>
      <c r="ES972">
        <v>551</v>
      </c>
      <c r="ET972">
        <v>554</v>
      </c>
      <c r="EU972">
        <v>558</v>
      </c>
      <c r="EV972">
        <v>561</v>
      </c>
      <c r="EW972">
        <v>562</v>
      </c>
      <c r="EX972">
        <v>566</v>
      </c>
      <c r="EY972">
        <v>565</v>
      </c>
      <c r="EZ972">
        <v>567</v>
      </c>
      <c r="FA972">
        <v>566</v>
      </c>
      <c r="FB972">
        <v>568</v>
      </c>
      <c r="FC972">
        <v>568</v>
      </c>
      <c r="FD972">
        <v>572</v>
      </c>
      <c r="FE972">
        <v>575</v>
      </c>
      <c r="FF972">
        <v>576</v>
      </c>
    </row>
    <row r="973" spans="2:162">
      <c r="B973" t="s">
        <v>552</v>
      </c>
      <c r="C973">
        <v>41.466138059999999</v>
      </c>
      <c r="D973">
        <v>-90.570421640000006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  <c r="EL973">
        <v>32</v>
      </c>
      <c r="EM973">
        <v>33</v>
      </c>
      <c r="EN973">
        <v>33</v>
      </c>
      <c r="EO973">
        <v>33</v>
      </c>
      <c r="EP973">
        <v>37</v>
      </c>
      <c r="EQ973">
        <v>37</v>
      </c>
      <c r="ER973">
        <v>37</v>
      </c>
      <c r="ES973">
        <v>37</v>
      </c>
      <c r="ET973">
        <v>37</v>
      </c>
      <c r="EU973">
        <v>38</v>
      </c>
      <c r="EV973">
        <v>37</v>
      </c>
      <c r="EW973">
        <v>38</v>
      </c>
      <c r="EX973">
        <v>38</v>
      </c>
      <c r="EY973">
        <v>39</v>
      </c>
      <c r="EZ973">
        <v>41</v>
      </c>
      <c r="FA973">
        <v>43</v>
      </c>
      <c r="FB973">
        <v>44</v>
      </c>
      <c r="FC973">
        <v>44</v>
      </c>
      <c r="FD973">
        <v>44</v>
      </c>
      <c r="FE973">
        <v>45</v>
      </c>
      <c r="FF973">
        <v>44</v>
      </c>
    </row>
    <row r="974" spans="2:162">
      <c r="B974" t="s">
        <v>552</v>
      </c>
      <c r="C974">
        <v>38.469960329999999</v>
      </c>
      <c r="D974">
        <v>-89.930634269999999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  <c r="EL974">
        <v>28</v>
      </c>
      <c r="EM974">
        <v>29</v>
      </c>
      <c r="EN974">
        <v>29</v>
      </c>
      <c r="EO974">
        <v>29</v>
      </c>
      <c r="EP974">
        <v>29</v>
      </c>
      <c r="EQ974">
        <v>29</v>
      </c>
      <c r="ER974">
        <v>29</v>
      </c>
      <c r="ES974">
        <v>29</v>
      </c>
      <c r="ET974">
        <v>29</v>
      </c>
      <c r="EU974">
        <v>29</v>
      </c>
      <c r="EV974">
        <v>31</v>
      </c>
      <c r="EW974">
        <v>32</v>
      </c>
      <c r="EX974">
        <v>32</v>
      </c>
      <c r="EY974">
        <v>32</v>
      </c>
      <c r="EZ974">
        <v>32</v>
      </c>
      <c r="FA974">
        <v>32</v>
      </c>
      <c r="FB974">
        <v>33</v>
      </c>
      <c r="FC974">
        <v>33</v>
      </c>
      <c r="FD974">
        <v>33</v>
      </c>
      <c r="FE974">
        <v>35</v>
      </c>
      <c r="FF974">
        <v>35</v>
      </c>
    </row>
    <row r="975" spans="2:162">
      <c r="B975" t="s">
        <v>552</v>
      </c>
      <c r="C975">
        <v>37.753329989999997</v>
      </c>
      <c r="D975">
        <v>-88.541197060000002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  <c r="EL975">
        <v>331</v>
      </c>
      <c r="EM975">
        <v>332</v>
      </c>
      <c r="EN975">
        <v>337</v>
      </c>
      <c r="EO975">
        <v>339</v>
      </c>
      <c r="EP975">
        <v>347</v>
      </c>
      <c r="EQ975">
        <v>357</v>
      </c>
      <c r="ER975">
        <v>358</v>
      </c>
      <c r="ES975">
        <v>360</v>
      </c>
      <c r="ET975">
        <v>386</v>
      </c>
      <c r="EU975">
        <v>382</v>
      </c>
      <c r="EV975">
        <v>383</v>
      </c>
      <c r="EW975">
        <v>380</v>
      </c>
      <c r="EX975">
        <v>381</v>
      </c>
      <c r="EY975">
        <v>388</v>
      </c>
      <c r="EZ975">
        <v>390</v>
      </c>
      <c r="FA975">
        <v>393</v>
      </c>
      <c r="FB975">
        <v>396</v>
      </c>
      <c r="FC975">
        <v>400</v>
      </c>
      <c r="FD975">
        <v>402</v>
      </c>
      <c r="FE975">
        <v>406</v>
      </c>
      <c r="FF975">
        <v>409</v>
      </c>
    </row>
    <row r="976" spans="2:162">
      <c r="B976" t="s">
        <v>552</v>
      </c>
      <c r="C976">
        <v>39.758369139999999</v>
      </c>
      <c r="D976">
        <v>-89.6587202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  <c r="EL976">
        <v>34</v>
      </c>
      <c r="EM976">
        <v>34</v>
      </c>
      <c r="EN976">
        <v>35</v>
      </c>
      <c r="EO976">
        <v>35</v>
      </c>
      <c r="EP976">
        <v>35</v>
      </c>
      <c r="EQ976">
        <v>36</v>
      </c>
      <c r="ER976">
        <v>36</v>
      </c>
      <c r="ES976">
        <v>36</v>
      </c>
      <c r="ET976">
        <v>36</v>
      </c>
      <c r="EU976">
        <v>36</v>
      </c>
      <c r="EV976">
        <v>36</v>
      </c>
      <c r="EW976">
        <v>37</v>
      </c>
      <c r="EX976">
        <v>37</v>
      </c>
      <c r="EY976">
        <v>37</v>
      </c>
      <c r="EZ976">
        <v>37</v>
      </c>
      <c r="FA976">
        <v>37</v>
      </c>
      <c r="FB976">
        <v>37</v>
      </c>
      <c r="FC976">
        <v>37</v>
      </c>
      <c r="FD976">
        <v>37</v>
      </c>
      <c r="FE976">
        <v>37</v>
      </c>
      <c r="FF976">
        <v>37</v>
      </c>
    </row>
    <row r="977" spans="2:162">
      <c r="B977" t="s">
        <v>552</v>
      </c>
      <c r="C977">
        <v>40.157179799999902</v>
      </c>
      <c r="D977">
        <v>-90.611141630000006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  <c r="EL977">
        <v>96</v>
      </c>
      <c r="EM977">
        <v>96</v>
      </c>
      <c r="EN977">
        <v>95</v>
      </c>
      <c r="EO977">
        <v>96</v>
      </c>
      <c r="EP977">
        <v>97</v>
      </c>
      <c r="EQ977">
        <v>98</v>
      </c>
      <c r="ER977">
        <v>98</v>
      </c>
      <c r="ES977">
        <v>99</v>
      </c>
      <c r="ET977">
        <v>101</v>
      </c>
      <c r="EU977">
        <v>102</v>
      </c>
      <c r="EV977">
        <v>102</v>
      </c>
      <c r="EW977">
        <v>103</v>
      </c>
      <c r="EX977">
        <v>103</v>
      </c>
      <c r="EY977">
        <v>103</v>
      </c>
      <c r="EZ977">
        <v>103</v>
      </c>
      <c r="FA977">
        <v>103</v>
      </c>
      <c r="FB977">
        <v>103</v>
      </c>
      <c r="FC977">
        <v>103</v>
      </c>
      <c r="FD977">
        <v>104</v>
      </c>
      <c r="FE977">
        <v>109</v>
      </c>
      <c r="FF977">
        <v>107</v>
      </c>
    </row>
    <row r="978" spans="2:162">
      <c r="B978" t="s">
        <v>552</v>
      </c>
      <c r="C978">
        <v>39.642916899999904</v>
      </c>
      <c r="D978">
        <v>-90.478144310000005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  <c r="EL978">
        <v>1593</v>
      </c>
      <c r="EM978">
        <v>1593</v>
      </c>
      <c r="EN978">
        <v>1593</v>
      </c>
      <c r="EO978">
        <v>1592</v>
      </c>
      <c r="EP978">
        <v>1592</v>
      </c>
      <c r="EQ978">
        <v>1596</v>
      </c>
      <c r="ER978">
        <v>1597</v>
      </c>
      <c r="ES978">
        <v>1601</v>
      </c>
      <c r="ET978">
        <v>1606</v>
      </c>
      <c r="EU978">
        <v>1608</v>
      </c>
      <c r="EV978">
        <v>1608</v>
      </c>
      <c r="EW978">
        <v>1609</v>
      </c>
      <c r="EX978">
        <v>1613</v>
      </c>
      <c r="EY978">
        <v>1624</v>
      </c>
      <c r="EZ978">
        <v>1625</v>
      </c>
      <c r="FA978">
        <v>1625</v>
      </c>
      <c r="FB978">
        <v>1625</v>
      </c>
      <c r="FC978">
        <v>1625</v>
      </c>
      <c r="FD978">
        <v>1629</v>
      </c>
      <c r="FE978">
        <v>1638</v>
      </c>
      <c r="FF978">
        <v>1633</v>
      </c>
    </row>
    <row r="979" spans="2:162">
      <c r="B979" t="s">
        <v>552</v>
      </c>
      <c r="C979">
        <v>39.391335269999999</v>
      </c>
      <c r="D979">
        <v>-88.80611122000000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  <c r="EL979">
        <v>548</v>
      </c>
      <c r="EM979">
        <v>549</v>
      </c>
      <c r="EN979">
        <v>547</v>
      </c>
      <c r="EO979">
        <v>549</v>
      </c>
      <c r="EP979">
        <v>552</v>
      </c>
      <c r="EQ979">
        <v>559</v>
      </c>
      <c r="ER979">
        <v>565</v>
      </c>
      <c r="ES979">
        <v>567</v>
      </c>
      <c r="ET979">
        <v>568</v>
      </c>
      <c r="EU979">
        <v>577</v>
      </c>
      <c r="EV979">
        <v>581</v>
      </c>
      <c r="EW979">
        <v>585</v>
      </c>
      <c r="EX979">
        <v>586</v>
      </c>
      <c r="EY979">
        <v>589</v>
      </c>
      <c r="EZ979">
        <v>592</v>
      </c>
      <c r="FA979">
        <v>592</v>
      </c>
      <c r="FB979">
        <v>597</v>
      </c>
      <c r="FC979">
        <v>600</v>
      </c>
      <c r="FD979">
        <v>605</v>
      </c>
      <c r="FE979">
        <v>607</v>
      </c>
      <c r="FF979">
        <v>613</v>
      </c>
    </row>
    <row r="980" spans="2:162">
      <c r="B980" t="s">
        <v>552</v>
      </c>
      <c r="C980">
        <v>41.093097729999997</v>
      </c>
      <c r="D980">
        <v>-89.797458660000004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  <c r="EL980">
        <v>53</v>
      </c>
      <c r="EM980">
        <v>53</v>
      </c>
      <c r="EN980">
        <v>55</v>
      </c>
      <c r="EO980">
        <v>56</v>
      </c>
      <c r="EP980">
        <v>56</v>
      </c>
      <c r="EQ980">
        <v>56</v>
      </c>
      <c r="ER980">
        <v>56</v>
      </c>
      <c r="ES980">
        <v>56</v>
      </c>
      <c r="ET980">
        <v>56</v>
      </c>
      <c r="EU980">
        <v>56</v>
      </c>
      <c r="EV980">
        <v>56</v>
      </c>
      <c r="EW980">
        <v>56</v>
      </c>
      <c r="EX980">
        <v>56</v>
      </c>
      <c r="EY980">
        <v>56</v>
      </c>
      <c r="EZ980">
        <v>56</v>
      </c>
      <c r="FA980">
        <v>56</v>
      </c>
      <c r="FB980">
        <v>56</v>
      </c>
      <c r="FC980">
        <v>56</v>
      </c>
      <c r="FD980">
        <v>56</v>
      </c>
      <c r="FE980">
        <v>56</v>
      </c>
      <c r="FF980">
        <v>59</v>
      </c>
    </row>
    <row r="981" spans="2:162">
      <c r="B981" t="s">
        <v>552</v>
      </c>
      <c r="C981">
        <v>42.351292170000001</v>
      </c>
      <c r="D981">
        <v>-89.66259800000000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  <c r="EL981">
        <v>251</v>
      </c>
      <c r="EM981">
        <v>252</v>
      </c>
      <c r="EN981">
        <v>250</v>
      </c>
      <c r="EO981">
        <v>249</v>
      </c>
      <c r="EP981">
        <v>251</v>
      </c>
      <c r="EQ981">
        <v>253</v>
      </c>
      <c r="ER981">
        <v>258</v>
      </c>
      <c r="ES981">
        <v>260</v>
      </c>
      <c r="ET981">
        <v>262</v>
      </c>
      <c r="EU981">
        <v>261</v>
      </c>
      <c r="EV981">
        <v>262</v>
      </c>
      <c r="EW981">
        <v>264</v>
      </c>
      <c r="EX981">
        <v>268</v>
      </c>
      <c r="EY981">
        <v>269</v>
      </c>
      <c r="EZ981">
        <v>273</v>
      </c>
      <c r="FA981">
        <v>273</v>
      </c>
      <c r="FB981">
        <v>273</v>
      </c>
      <c r="FC981">
        <v>274</v>
      </c>
      <c r="FD981">
        <v>274</v>
      </c>
      <c r="FE981">
        <v>275</v>
      </c>
      <c r="FF981">
        <v>276</v>
      </c>
    </row>
    <row r="982" spans="2:162">
      <c r="B982" t="s">
        <v>552</v>
      </c>
      <c r="C982">
        <v>40.507161850000003</v>
      </c>
      <c r="D982">
        <v>-89.514046620000002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  <c r="EL982">
        <v>25</v>
      </c>
      <c r="EM982">
        <v>27</v>
      </c>
      <c r="EN982">
        <v>27</v>
      </c>
      <c r="EO982">
        <v>27</v>
      </c>
      <c r="EP982">
        <v>27</v>
      </c>
      <c r="EQ982">
        <v>27</v>
      </c>
      <c r="ER982">
        <v>27</v>
      </c>
      <c r="ES982">
        <v>27</v>
      </c>
      <c r="ET982">
        <v>27</v>
      </c>
      <c r="EU982">
        <v>27</v>
      </c>
      <c r="EV982">
        <v>27</v>
      </c>
      <c r="EW982">
        <v>27</v>
      </c>
      <c r="EX982">
        <v>27</v>
      </c>
      <c r="EY982">
        <v>27</v>
      </c>
      <c r="EZ982">
        <v>27</v>
      </c>
      <c r="FA982">
        <v>27</v>
      </c>
      <c r="FB982">
        <v>27</v>
      </c>
      <c r="FC982">
        <v>27</v>
      </c>
      <c r="FD982">
        <v>27</v>
      </c>
      <c r="FE982">
        <v>27</v>
      </c>
      <c r="FF982">
        <v>27</v>
      </c>
    </row>
    <row r="983" spans="2:162">
      <c r="B983" t="s">
        <v>552</v>
      </c>
      <c r="C983">
        <v>37.471196089999999</v>
      </c>
      <c r="D983">
        <v>-89.25548938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  <c r="EL983">
        <v>107</v>
      </c>
      <c r="EM983">
        <v>110</v>
      </c>
      <c r="EN983">
        <v>111</v>
      </c>
      <c r="EO983">
        <v>113</v>
      </c>
      <c r="EP983">
        <v>116</v>
      </c>
      <c r="EQ983">
        <v>117</v>
      </c>
      <c r="ER983">
        <v>117</v>
      </c>
      <c r="ES983">
        <v>121</v>
      </c>
      <c r="ET983">
        <v>123</v>
      </c>
      <c r="EU983">
        <v>126</v>
      </c>
      <c r="EV983">
        <v>128</v>
      </c>
      <c r="EW983">
        <v>127</v>
      </c>
      <c r="EX983">
        <v>129</v>
      </c>
      <c r="EY983">
        <v>130</v>
      </c>
      <c r="EZ983">
        <v>132</v>
      </c>
      <c r="FA983">
        <v>132</v>
      </c>
      <c r="FB983">
        <v>132</v>
      </c>
      <c r="FC983">
        <v>132</v>
      </c>
      <c r="FD983">
        <v>132</v>
      </c>
      <c r="FE983">
        <v>132</v>
      </c>
      <c r="FF983">
        <v>133</v>
      </c>
    </row>
    <row r="984" spans="2:162">
      <c r="B984" t="s">
        <v>552</v>
      </c>
      <c r="C984">
        <v>40.184171710000001</v>
      </c>
      <c r="D984">
        <v>-87.733843590000006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  <c r="EL984">
        <v>175</v>
      </c>
      <c r="EM984">
        <v>175</v>
      </c>
      <c r="EN984">
        <v>175</v>
      </c>
      <c r="EO984">
        <v>175</v>
      </c>
      <c r="EP984">
        <v>177</v>
      </c>
      <c r="EQ984">
        <v>179</v>
      </c>
      <c r="ER984">
        <v>179</v>
      </c>
      <c r="ES984">
        <v>179</v>
      </c>
      <c r="ET984">
        <v>179</v>
      </c>
      <c r="EU984">
        <v>180</v>
      </c>
      <c r="EV984">
        <v>180</v>
      </c>
      <c r="EW984">
        <v>181</v>
      </c>
      <c r="EX984">
        <v>184</v>
      </c>
      <c r="EY984">
        <v>186</v>
      </c>
      <c r="EZ984">
        <v>189</v>
      </c>
      <c r="FA984">
        <v>189</v>
      </c>
      <c r="FB984">
        <v>190</v>
      </c>
      <c r="FC984">
        <v>190</v>
      </c>
      <c r="FD984">
        <v>193</v>
      </c>
      <c r="FE984">
        <v>195</v>
      </c>
      <c r="FF984">
        <v>197</v>
      </c>
    </row>
    <row r="985" spans="2:162">
      <c r="B985" t="s">
        <v>552</v>
      </c>
      <c r="C985">
        <v>38.442729010000001</v>
      </c>
      <c r="D985">
        <v>-87.849220650000007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  <c r="EL985">
        <v>231</v>
      </c>
      <c r="EM985">
        <v>234</v>
      </c>
      <c r="EN985">
        <v>235</v>
      </c>
      <c r="EO985">
        <v>235</v>
      </c>
      <c r="EP985">
        <v>235</v>
      </c>
      <c r="EQ985">
        <v>235</v>
      </c>
      <c r="ER985">
        <v>236</v>
      </c>
      <c r="ES985">
        <v>237</v>
      </c>
      <c r="ET985">
        <v>237</v>
      </c>
      <c r="EU985">
        <v>237</v>
      </c>
      <c r="EV985">
        <v>238</v>
      </c>
      <c r="EW985">
        <v>238</v>
      </c>
      <c r="EX985">
        <v>238</v>
      </c>
      <c r="EY985">
        <v>239</v>
      </c>
      <c r="EZ985">
        <v>239</v>
      </c>
      <c r="FA985">
        <v>239</v>
      </c>
      <c r="FB985">
        <v>239</v>
      </c>
      <c r="FC985">
        <v>241</v>
      </c>
      <c r="FD985">
        <v>241</v>
      </c>
      <c r="FE985">
        <v>241</v>
      </c>
      <c r="FF985">
        <v>241</v>
      </c>
    </row>
    <row r="986" spans="2:162">
      <c r="B986" t="s">
        <v>552</v>
      </c>
      <c r="C986">
        <v>40.849250210000001</v>
      </c>
      <c r="D986">
        <v>-90.614743200000007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  <c r="EL986">
        <v>67</v>
      </c>
      <c r="EM986">
        <v>69</v>
      </c>
      <c r="EN986">
        <v>79</v>
      </c>
      <c r="EO986">
        <v>84</v>
      </c>
      <c r="EP986">
        <v>94</v>
      </c>
      <c r="EQ986">
        <v>95</v>
      </c>
      <c r="ER986">
        <v>103</v>
      </c>
      <c r="ES986">
        <v>110</v>
      </c>
      <c r="ET986">
        <v>121</v>
      </c>
      <c r="EU986">
        <v>123</v>
      </c>
      <c r="EV986">
        <v>123</v>
      </c>
      <c r="EW986">
        <v>129</v>
      </c>
      <c r="EX986">
        <v>133</v>
      </c>
      <c r="EY986">
        <v>139</v>
      </c>
      <c r="EZ986">
        <v>139</v>
      </c>
      <c r="FA986">
        <v>139</v>
      </c>
      <c r="FB986">
        <v>139</v>
      </c>
      <c r="FC986">
        <v>140</v>
      </c>
      <c r="FD986">
        <v>146</v>
      </c>
      <c r="FE986">
        <v>148</v>
      </c>
      <c r="FF986">
        <v>151</v>
      </c>
    </row>
    <row r="987" spans="2:162">
      <c r="B987" t="s">
        <v>552</v>
      </c>
      <c r="C987">
        <v>38.35309213</v>
      </c>
      <c r="D987">
        <v>-89.409827030000002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  <c r="EL987">
        <v>400</v>
      </c>
      <c r="EM987">
        <v>400</v>
      </c>
      <c r="EN987">
        <v>401</v>
      </c>
      <c r="EO987">
        <v>399</v>
      </c>
      <c r="EP987">
        <v>399</v>
      </c>
      <c r="EQ987">
        <v>399</v>
      </c>
      <c r="ER987">
        <v>401</v>
      </c>
      <c r="ES987">
        <v>402</v>
      </c>
      <c r="ET987">
        <v>402</v>
      </c>
      <c r="EU987">
        <v>402</v>
      </c>
      <c r="EV987">
        <v>403</v>
      </c>
      <c r="EW987">
        <v>405</v>
      </c>
      <c r="EX987">
        <v>407</v>
      </c>
      <c r="EY987">
        <v>408</v>
      </c>
      <c r="EZ987">
        <v>407</v>
      </c>
      <c r="FA987">
        <v>407</v>
      </c>
      <c r="FB987">
        <v>410</v>
      </c>
      <c r="FC987">
        <v>412</v>
      </c>
      <c r="FD987">
        <v>413</v>
      </c>
      <c r="FE987">
        <v>414</v>
      </c>
      <c r="FF987">
        <v>419</v>
      </c>
    </row>
    <row r="988" spans="2:162">
      <c r="B988" t="s">
        <v>552</v>
      </c>
      <c r="C988">
        <v>38.429553550000001</v>
      </c>
      <c r="D988">
        <v>-88.42586459000000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  <c r="EL988">
        <v>228</v>
      </c>
      <c r="EM988">
        <v>230</v>
      </c>
      <c r="EN988">
        <v>231</v>
      </c>
      <c r="EO988">
        <v>231</v>
      </c>
      <c r="EP988">
        <v>233</v>
      </c>
      <c r="EQ988">
        <v>236</v>
      </c>
      <c r="ER988">
        <v>238</v>
      </c>
      <c r="ES988">
        <v>240</v>
      </c>
      <c r="ET988">
        <v>241</v>
      </c>
      <c r="EU988">
        <v>242</v>
      </c>
      <c r="EV988">
        <v>243</v>
      </c>
      <c r="EW988">
        <v>246</v>
      </c>
      <c r="EX988">
        <v>249</v>
      </c>
      <c r="EY988">
        <v>249</v>
      </c>
      <c r="EZ988">
        <v>251</v>
      </c>
      <c r="FA988">
        <v>252</v>
      </c>
      <c r="FB988">
        <v>251</v>
      </c>
      <c r="FC988">
        <v>255</v>
      </c>
      <c r="FD988">
        <v>255</v>
      </c>
      <c r="FE988">
        <v>255</v>
      </c>
      <c r="FF988">
        <v>256</v>
      </c>
    </row>
    <row r="989" spans="2:162">
      <c r="B989" t="s">
        <v>552</v>
      </c>
      <c r="C989">
        <v>38.087061980000001</v>
      </c>
      <c r="D989">
        <v>-88.176574610000003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  <c r="EL989">
        <v>1717</v>
      </c>
      <c r="EM989">
        <v>1741</v>
      </c>
      <c r="EN989">
        <v>1800</v>
      </c>
      <c r="EO989">
        <v>1832</v>
      </c>
      <c r="EP989">
        <v>1876</v>
      </c>
      <c r="EQ989">
        <v>1929</v>
      </c>
      <c r="ER989">
        <v>2030</v>
      </c>
      <c r="ES989">
        <v>2081</v>
      </c>
      <c r="ET989">
        <v>2168</v>
      </c>
      <c r="EU989">
        <v>2248</v>
      </c>
      <c r="EV989">
        <v>2280</v>
      </c>
      <c r="EW989">
        <v>2400</v>
      </c>
      <c r="EX989">
        <v>2477</v>
      </c>
      <c r="EY989">
        <v>2538</v>
      </c>
      <c r="EZ989">
        <v>2603</v>
      </c>
      <c r="FA989">
        <v>2625</v>
      </c>
      <c r="FB989">
        <v>2665</v>
      </c>
      <c r="FC989">
        <v>2705</v>
      </c>
      <c r="FD989">
        <v>2805</v>
      </c>
      <c r="FE989">
        <v>2864</v>
      </c>
      <c r="FF989">
        <v>2928</v>
      </c>
    </row>
    <row r="990" spans="2:162">
      <c r="B990" t="s">
        <v>552</v>
      </c>
      <c r="C990">
        <v>41.755097130000003</v>
      </c>
      <c r="D990">
        <v>-89.915560580000005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  <c r="EL990">
        <v>79</v>
      </c>
      <c r="EM990">
        <v>80</v>
      </c>
      <c r="EN990">
        <v>80</v>
      </c>
      <c r="EO990">
        <v>80</v>
      </c>
      <c r="EP990">
        <v>80</v>
      </c>
      <c r="EQ990">
        <v>81</v>
      </c>
      <c r="ER990">
        <v>83</v>
      </c>
      <c r="ES990">
        <v>83</v>
      </c>
      <c r="ET990">
        <v>84</v>
      </c>
      <c r="EU990">
        <v>84</v>
      </c>
      <c r="EV990">
        <v>85</v>
      </c>
      <c r="EW990">
        <v>85</v>
      </c>
      <c r="EX990">
        <v>85</v>
      </c>
      <c r="EY990">
        <v>85</v>
      </c>
      <c r="EZ990">
        <v>85</v>
      </c>
      <c r="FA990">
        <v>85</v>
      </c>
      <c r="FB990">
        <v>86</v>
      </c>
      <c r="FC990">
        <v>86</v>
      </c>
      <c r="FD990">
        <v>88</v>
      </c>
      <c r="FE990">
        <v>90</v>
      </c>
      <c r="FF990">
        <v>94</v>
      </c>
    </row>
    <row r="991" spans="2:162">
      <c r="B991" t="s">
        <v>552</v>
      </c>
      <c r="C991">
        <v>41.446192670000002</v>
      </c>
      <c r="D991">
        <v>-87.978627119999999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  <c r="EL991">
        <v>326</v>
      </c>
      <c r="EM991">
        <v>328</v>
      </c>
      <c r="EN991">
        <v>327</v>
      </c>
      <c r="EO991">
        <v>329</v>
      </c>
      <c r="EP991">
        <v>332</v>
      </c>
      <c r="EQ991">
        <v>333</v>
      </c>
      <c r="ER991">
        <v>333</v>
      </c>
      <c r="ES991">
        <v>333</v>
      </c>
      <c r="ET991">
        <v>335</v>
      </c>
      <c r="EU991">
        <v>337</v>
      </c>
      <c r="EV991">
        <v>338</v>
      </c>
      <c r="EW991">
        <v>339</v>
      </c>
      <c r="EX991">
        <v>342</v>
      </c>
      <c r="EY991">
        <v>344</v>
      </c>
      <c r="EZ991">
        <v>344</v>
      </c>
      <c r="FA991">
        <v>345</v>
      </c>
      <c r="FB991">
        <v>347</v>
      </c>
      <c r="FC991">
        <v>351</v>
      </c>
      <c r="FD991">
        <v>350</v>
      </c>
      <c r="FE991">
        <v>354</v>
      </c>
      <c r="FF991">
        <v>357</v>
      </c>
    </row>
    <row r="992" spans="2:162">
      <c r="B992" t="s">
        <v>552</v>
      </c>
      <c r="C992">
        <v>37.730335109999999</v>
      </c>
      <c r="D992">
        <v>-88.929940270000003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  <c r="EL992">
        <v>23</v>
      </c>
      <c r="EM992">
        <v>23</v>
      </c>
      <c r="EN992">
        <v>23</v>
      </c>
      <c r="EO992">
        <v>24</v>
      </c>
      <c r="EP992">
        <v>23</v>
      </c>
      <c r="EQ992">
        <v>23</v>
      </c>
      <c r="ER992">
        <v>23</v>
      </c>
      <c r="ES992">
        <v>24</v>
      </c>
      <c r="ET992">
        <v>24</v>
      </c>
      <c r="EU992">
        <v>24</v>
      </c>
      <c r="EV992">
        <v>24</v>
      </c>
      <c r="EW992">
        <v>24</v>
      </c>
      <c r="EX992">
        <v>24</v>
      </c>
      <c r="EY992">
        <v>24</v>
      </c>
      <c r="EZ992">
        <v>24</v>
      </c>
      <c r="FA992">
        <v>24</v>
      </c>
      <c r="FB992">
        <v>24</v>
      </c>
      <c r="FC992">
        <v>24</v>
      </c>
      <c r="FD992">
        <v>25</v>
      </c>
      <c r="FE992">
        <v>25</v>
      </c>
      <c r="FF992">
        <v>26</v>
      </c>
    </row>
    <row r="993" spans="2:162">
      <c r="B993" t="s">
        <v>552</v>
      </c>
      <c r="C993">
        <v>42.336418539999997</v>
      </c>
      <c r="D993">
        <v>-89.160853270000004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  <c r="EL993">
        <v>117</v>
      </c>
      <c r="EM993">
        <v>117</v>
      </c>
      <c r="EN993">
        <v>118</v>
      </c>
      <c r="EO993">
        <v>119</v>
      </c>
      <c r="EP993">
        <v>119</v>
      </c>
      <c r="EQ993">
        <v>119</v>
      </c>
      <c r="ER993">
        <v>119</v>
      </c>
      <c r="ES993">
        <v>120</v>
      </c>
      <c r="ET993">
        <v>120</v>
      </c>
      <c r="EU993">
        <v>120</v>
      </c>
      <c r="EV993">
        <v>120</v>
      </c>
      <c r="EW993">
        <v>120</v>
      </c>
      <c r="EX993">
        <v>120</v>
      </c>
      <c r="EY993">
        <v>120</v>
      </c>
      <c r="EZ993">
        <v>121</v>
      </c>
      <c r="FA993">
        <v>121</v>
      </c>
      <c r="FB993">
        <v>121</v>
      </c>
      <c r="FC993">
        <v>121</v>
      </c>
      <c r="FD993">
        <v>122</v>
      </c>
      <c r="FE993">
        <v>124</v>
      </c>
      <c r="FF993">
        <v>124</v>
      </c>
    </row>
    <row r="994" spans="2:162">
      <c r="B994" t="s">
        <v>552</v>
      </c>
      <c r="C994">
        <v>40.785793740000003</v>
      </c>
      <c r="D994">
        <v>-89.209737570000001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  <c r="EL994">
        <v>51</v>
      </c>
      <c r="EM994">
        <v>51</v>
      </c>
      <c r="EN994">
        <v>51</v>
      </c>
      <c r="EO994">
        <v>51</v>
      </c>
      <c r="EP994">
        <v>52</v>
      </c>
      <c r="EQ994">
        <v>53</v>
      </c>
      <c r="ER994">
        <v>53</v>
      </c>
      <c r="ES994">
        <v>55</v>
      </c>
      <c r="ET994">
        <v>55</v>
      </c>
      <c r="EU994">
        <v>56</v>
      </c>
      <c r="EV994">
        <v>56</v>
      </c>
      <c r="EW994">
        <v>58</v>
      </c>
      <c r="EX994">
        <v>60</v>
      </c>
      <c r="EY994">
        <v>61</v>
      </c>
      <c r="EZ994">
        <v>62</v>
      </c>
      <c r="FA994">
        <v>62</v>
      </c>
      <c r="FB994">
        <v>63</v>
      </c>
      <c r="FC994">
        <v>64</v>
      </c>
      <c r="FD994">
        <v>64</v>
      </c>
      <c r="FE994">
        <v>64</v>
      </c>
      <c r="FF994">
        <v>65</v>
      </c>
    </row>
    <row r="995" spans="2:162">
      <c r="B995" t="s">
        <v>552</v>
      </c>
      <c r="C995">
        <v>0</v>
      </c>
      <c r="D995">
        <v>0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  <c r="EL995">
        <v>20</v>
      </c>
      <c r="EM995">
        <v>20</v>
      </c>
      <c r="EN995">
        <v>21</v>
      </c>
      <c r="EO995">
        <v>21</v>
      </c>
      <c r="EP995">
        <v>22</v>
      </c>
      <c r="EQ995">
        <v>22</v>
      </c>
      <c r="ER995">
        <v>22</v>
      </c>
      <c r="ES995">
        <v>23</v>
      </c>
      <c r="ET995">
        <v>24</v>
      </c>
      <c r="EU995">
        <v>24</v>
      </c>
      <c r="EV995">
        <v>24</v>
      </c>
      <c r="EW995">
        <v>24</v>
      </c>
      <c r="EX995">
        <v>25</v>
      </c>
      <c r="EY995">
        <v>26</v>
      </c>
      <c r="EZ995">
        <v>27</v>
      </c>
      <c r="FA995">
        <v>27</v>
      </c>
      <c r="FB995">
        <v>27</v>
      </c>
      <c r="FC995">
        <v>29</v>
      </c>
      <c r="FD995">
        <v>29</v>
      </c>
      <c r="FE995">
        <v>29</v>
      </c>
      <c r="FF995">
        <v>31</v>
      </c>
    </row>
    <row r="996" spans="2:162">
      <c r="B996" t="s">
        <v>552</v>
      </c>
      <c r="C996">
        <v>0</v>
      </c>
      <c r="D996">
        <v>0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  <c r="EL996">
        <v>235</v>
      </c>
      <c r="EM996">
        <v>240</v>
      </c>
      <c r="EN996">
        <v>244</v>
      </c>
      <c r="EO996">
        <v>245</v>
      </c>
      <c r="EP996">
        <v>250</v>
      </c>
      <c r="EQ996">
        <v>253</v>
      </c>
      <c r="ER996">
        <v>259</v>
      </c>
      <c r="ES996">
        <v>261</v>
      </c>
      <c r="ET996">
        <v>262</v>
      </c>
      <c r="EU996">
        <v>264</v>
      </c>
      <c r="EV996">
        <v>265</v>
      </c>
      <c r="EW996">
        <v>269</v>
      </c>
      <c r="EX996">
        <v>272</v>
      </c>
      <c r="EY996">
        <v>275</v>
      </c>
      <c r="EZ996">
        <v>278</v>
      </c>
      <c r="FA996">
        <v>278</v>
      </c>
      <c r="FB996">
        <v>277</v>
      </c>
      <c r="FC996">
        <v>280</v>
      </c>
      <c r="FD996">
        <v>280</v>
      </c>
      <c r="FE996">
        <v>287</v>
      </c>
      <c r="FF996">
        <v>284</v>
      </c>
    </row>
    <row r="997" spans="2:162">
      <c r="B997" t="s">
        <v>552</v>
      </c>
      <c r="C997">
        <v>40.745765300000002</v>
      </c>
      <c r="D997">
        <v>-84.9367140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  <c r="EL997">
        <v>175</v>
      </c>
      <c r="EM997">
        <v>175</v>
      </c>
      <c r="EN997">
        <v>175</v>
      </c>
      <c r="EO997">
        <v>177</v>
      </c>
      <c r="EP997">
        <v>177</v>
      </c>
      <c r="EQ997">
        <v>177</v>
      </c>
      <c r="ER997">
        <v>177</v>
      </c>
      <c r="ES997">
        <v>179</v>
      </c>
      <c r="ET997">
        <v>181</v>
      </c>
      <c r="EU997">
        <v>181</v>
      </c>
      <c r="EV997">
        <v>182</v>
      </c>
      <c r="EW997">
        <v>182</v>
      </c>
      <c r="EX997">
        <v>183</v>
      </c>
      <c r="EY997">
        <v>184</v>
      </c>
      <c r="EZ997">
        <v>184</v>
      </c>
      <c r="FA997">
        <v>184</v>
      </c>
      <c r="FB997">
        <v>184</v>
      </c>
      <c r="FC997">
        <v>184</v>
      </c>
      <c r="FD997">
        <v>184</v>
      </c>
      <c r="FE997">
        <v>185</v>
      </c>
      <c r="FF997">
        <v>183</v>
      </c>
    </row>
    <row r="998" spans="2:162">
      <c r="B998" t="s">
        <v>552</v>
      </c>
      <c r="C998">
        <v>41.091943129999997</v>
      </c>
      <c r="D998">
        <v>-85.068006359999998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  <c r="EL998">
        <v>1205</v>
      </c>
      <c r="EM998">
        <v>1209</v>
      </c>
      <c r="EN998">
        <v>1221</v>
      </c>
      <c r="EO998">
        <v>1242</v>
      </c>
      <c r="EP998">
        <v>1245</v>
      </c>
      <c r="EQ998">
        <v>1250</v>
      </c>
      <c r="ER998">
        <v>1257</v>
      </c>
      <c r="ES998">
        <v>1277</v>
      </c>
      <c r="ET998">
        <v>1357</v>
      </c>
      <c r="EU998">
        <v>1368</v>
      </c>
      <c r="EV998">
        <v>1371</v>
      </c>
      <c r="EW998">
        <v>1349</v>
      </c>
      <c r="EX998">
        <v>1359</v>
      </c>
      <c r="EY998">
        <v>1365</v>
      </c>
      <c r="EZ998">
        <v>1369</v>
      </c>
      <c r="FA998">
        <v>1374</v>
      </c>
      <c r="FB998">
        <v>1393</v>
      </c>
      <c r="FC998">
        <v>1398</v>
      </c>
      <c r="FD998">
        <v>1411</v>
      </c>
      <c r="FE998">
        <v>1417</v>
      </c>
      <c r="FF998">
        <v>1428</v>
      </c>
    </row>
    <row r="999" spans="2:162">
      <c r="B999" t="s">
        <v>552</v>
      </c>
      <c r="C999">
        <v>39.207448650000003</v>
      </c>
      <c r="D999">
        <v>-85.895581809999996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  <c r="EL999">
        <v>362</v>
      </c>
      <c r="EM999">
        <v>366</v>
      </c>
      <c r="EN999">
        <v>367</v>
      </c>
      <c r="EO999">
        <v>367</v>
      </c>
      <c r="EP999">
        <v>367</v>
      </c>
      <c r="EQ999">
        <v>371</v>
      </c>
      <c r="ER999">
        <v>374</v>
      </c>
      <c r="ES999">
        <v>379</v>
      </c>
      <c r="ET999">
        <v>386</v>
      </c>
      <c r="EU999">
        <v>381</v>
      </c>
      <c r="EV999">
        <v>382</v>
      </c>
      <c r="EW999">
        <v>382</v>
      </c>
      <c r="EX999">
        <v>385</v>
      </c>
      <c r="EY999">
        <v>388</v>
      </c>
      <c r="EZ999">
        <v>391</v>
      </c>
      <c r="FA999">
        <v>393</v>
      </c>
      <c r="FB999">
        <v>392</v>
      </c>
      <c r="FC999">
        <v>394</v>
      </c>
      <c r="FD999">
        <v>397</v>
      </c>
      <c r="FE999">
        <v>397</v>
      </c>
      <c r="FF999">
        <v>404</v>
      </c>
    </row>
    <row r="1000" spans="2:162">
      <c r="B1000" t="s">
        <v>552</v>
      </c>
      <c r="C1000">
        <v>40.606269470000001</v>
      </c>
      <c r="D1000">
        <v>-87.31093998999999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  <c r="EL1000">
        <v>195</v>
      </c>
      <c r="EM1000">
        <v>197</v>
      </c>
      <c r="EN1000">
        <v>198</v>
      </c>
      <c r="EO1000">
        <v>198</v>
      </c>
      <c r="EP1000">
        <v>198</v>
      </c>
      <c r="EQ1000">
        <v>198</v>
      </c>
      <c r="ER1000">
        <v>198</v>
      </c>
      <c r="ES1000">
        <v>198</v>
      </c>
      <c r="ET1000">
        <v>198</v>
      </c>
      <c r="EU1000">
        <v>199</v>
      </c>
      <c r="EV1000">
        <v>200</v>
      </c>
      <c r="EW1000">
        <v>201</v>
      </c>
      <c r="EX1000">
        <v>200</v>
      </c>
      <c r="EY1000">
        <v>200</v>
      </c>
      <c r="EZ1000">
        <v>200</v>
      </c>
      <c r="FA1000">
        <v>200</v>
      </c>
      <c r="FB1000">
        <v>200</v>
      </c>
      <c r="FC1000">
        <v>201</v>
      </c>
      <c r="FD1000">
        <v>203</v>
      </c>
      <c r="FE1000">
        <v>203</v>
      </c>
      <c r="FF1000">
        <v>203</v>
      </c>
    </row>
    <row r="1001" spans="2:162">
      <c r="B1001" t="s">
        <v>552</v>
      </c>
      <c r="C1001">
        <v>40.47388153</v>
      </c>
      <c r="D1001">
        <v>-85.324997019999998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  <c r="EL1001">
        <v>1218</v>
      </c>
      <c r="EM1001">
        <v>1219</v>
      </c>
      <c r="EN1001">
        <v>1223</v>
      </c>
      <c r="EO1001">
        <v>1234</v>
      </c>
      <c r="EP1001">
        <v>1246</v>
      </c>
      <c r="EQ1001">
        <v>1261</v>
      </c>
      <c r="ER1001">
        <v>1266</v>
      </c>
      <c r="ES1001">
        <v>1270</v>
      </c>
      <c r="ET1001">
        <v>1276</v>
      </c>
      <c r="EU1001">
        <v>1281</v>
      </c>
      <c r="EV1001">
        <v>1283</v>
      </c>
      <c r="EW1001">
        <v>1286</v>
      </c>
      <c r="EX1001">
        <v>1296</v>
      </c>
      <c r="EY1001">
        <v>1307</v>
      </c>
      <c r="EZ1001">
        <v>1318</v>
      </c>
      <c r="FA1001">
        <v>1320</v>
      </c>
      <c r="FB1001">
        <v>1327</v>
      </c>
      <c r="FC1001">
        <v>1337</v>
      </c>
      <c r="FD1001">
        <v>1346</v>
      </c>
      <c r="FE1001">
        <v>1348</v>
      </c>
      <c r="FF1001">
        <v>1356</v>
      </c>
    </row>
    <row r="1002" spans="2:162">
      <c r="B1002" t="s">
        <v>552</v>
      </c>
      <c r="C1002">
        <v>40.050930399999999</v>
      </c>
      <c r="D1002">
        <v>-86.46841646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  <c r="EL1002">
        <v>188</v>
      </c>
      <c r="EM1002">
        <v>189</v>
      </c>
      <c r="EN1002">
        <v>190</v>
      </c>
      <c r="EO1002">
        <v>192</v>
      </c>
      <c r="EP1002">
        <v>200</v>
      </c>
      <c r="EQ1002">
        <v>201</v>
      </c>
      <c r="ER1002">
        <v>201</v>
      </c>
      <c r="ES1002">
        <v>203</v>
      </c>
      <c r="ET1002">
        <v>204</v>
      </c>
      <c r="EU1002">
        <v>204</v>
      </c>
      <c r="EV1002">
        <v>204</v>
      </c>
      <c r="EW1002">
        <v>204</v>
      </c>
      <c r="EX1002">
        <v>205</v>
      </c>
      <c r="EY1002">
        <v>206</v>
      </c>
      <c r="EZ1002">
        <v>209</v>
      </c>
      <c r="FA1002">
        <v>210</v>
      </c>
      <c r="FB1002">
        <v>211</v>
      </c>
      <c r="FC1002">
        <v>211</v>
      </c>
      <c r="FD1002">
        <v>215</v>
      </c>
      <c r="FE1002">
        <v>216</v>
      </c>
      <c r="FF1002">
        <v>216</v>
      </c>
    </row>
    <row r="1003" spans="2:162">
      <c r="B1003" t="s">
        <v>552</v>
      </c>
      <c r="C1003">
        <v>39.196055889999997</v>
      </c>
      <c r="D1003">
        <v>-86.228689090000003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  <c r="EL1003">
        <v>444</v>
      </c>
      <c r="EM1003">
        <v>446</v>
      </c>
      <c r="EN1003">
        <v>449</v>
      </c>
      <c r="EO1003">
        <v>451</v>
      </c>
      <c r="EP1003">
        <v>454</v>
      </c>
      <c r="EQ1003">
        <v>458</v>
      </c>
      <c r="ER1003">
        <v>463</v>
      </c>
      <c r="ES1003">
        <v>469</v>
      </c>
      <c r="ET1003">
        <v>472</v>
      </c>
      <c r="EU1003">
        <v>476</v>
      </c>
      <c r="EV1003">
        <v>479</v>
      </c>
      <c r="EW1003">
        <v>492</v>
      </c>
      <c r="EX1003">
        <v>494</v>
      </c>
      <c r="EY1003">
        <v>497</v>
      </c>
      <c r="EZ1003">
        <v>499</v>
      </c>
      <c r="FA1003">
        <v>500</v>
      </c>
      <c r="FB1003">
        <v>501</v>
      </c>
      <c r="FC1003">
        <v>509</v>
      </c>
      <c r="FD1003">
        <v>524</v>
      </c>
      <c r="FE1003">
        <v>527</v>
      </c>
      <c r="FF1003">
        <v>536</v>
      </c>
    </row>
    <row r="1004" spans="2:162">
      <c r="B1004" t="s">
        <v>552</v>
      </c>
      <c r="C1004">
        <v>40.580783199999999</v>
      </c>
      <c r="D1004">
        <v>-86.561988119999995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  <c r="EL1004">
        <v>42</v>
      </c>
      <c r="EM1004">
        <v>44</v>
      </c>
      <c r="EN1004">
        <v>46</v>
      </c>
      <c r="EO1004">
        <v>49</v>
      </c>
      <c r="EP1004">
        <v>49</v>
      </c>
      <c r="EQ1004">
        <v>49</v>
      </c>
      <c r="ER1004">
        <v>51</v>
      </c>
      <c r="ES1004">
        <v>51</v>
      </c>
      <c r="ET1004">
        <v>52</v>
      </c>
      <c r="EU1004">
        <v>55</v>
      </c>
      <c r="EV1004">
        <v>55</v>
      </c>
      <c r="EW1004">
        <v>57</v>
      </c>
      <c r="EX1004">
        <v>58</v>
      </c>
      <c r="EY1004">
        <v>57</v>
      </c>
      <c r="EZ1004">
        <v>60</v>
      </c>
      <c r="FA1004">
        <v>61</v>
      </c>
      <c r="FB1004">
        <v>62</v>
      </c>
      <c r="FC1004">
        <v>63</v>
      </c>
      <c r="FD1004">
        <v>64</v>
      </c>
      <c r="FE1004">
        <v>65</v>
      </c>
      <c r="FF1004">
        <v>66</v>
      </c>
    </row>
    <row r="1005" spans="2:162">
      <c r="B1005" t="s">
        <v>552</v>
      </c>
      <c r="C1005">
        <v>40.761358350000002</v>
      </c>
      <c r="D1005">
        <v>-86.34830753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  <c r="EL1005">
        <v>403</v>
      </c>
      <c r="EM1005">
        <v>404</v>
      </c>
      <c r="EN1005">
        <v>406</v>
      </c>
      <c r="EO1005">
        <v>407</v>
      </c>
      <c r="EP1005">
        <v>413</v>
      </c>
      <c r="EQ1005">
        <v>414</v>
      </c>
      <c r="ER1005">
        <v>416</v>
      </c>
      <c r="ES1005">
        <v>416</v>
      </c>
      <c r="ET1005">
        <v>419</v>
      </c>
      <c r="EU1005">
        <v>421</v>
      </c>
      <c r="EV1005">
        <v>422</v>
      </c>
      <c r="EW1005">
        <v>428</v>
      </c>
      <c r="EX1005">
        <v>427</v>
      </c>
      <c r="EY1005">
        <v>428</v>
      </c>
      <c r="EZ1005">
        <v>431</v>
      </c>
      <c r="FA1005">
        <v>430</v>
      </c>
      <c r="FB1005">
        <v>432</v>
      </c>
      <c r="FC1005">
        <v>433</v>
      </c>
      <c r="FD1005">
        <v>442</v>
      </c>
      <c r="FE1005">
        <v>443</v>
      </c>
      <c r="FF1005">
        <v>443</v>
      </c>
    </row>
    <row r="1006" spans="2:162">
      <c r="B1006" t="s">
        <v>552</v>
      </c>
      <c r="C1006">
        <v>38.480154450000001</v>
      </c>
      <c r="D1006">
        <v>-85.70510333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  <c r="EL1006">
        <v>75</v>
      </c>
      <c r="EM1006">
        <v>76</v>
      </c>
      <c r="EN1006">
        <v>80</v>
      </c>
      <c r="EO1006">
        <v>82</v>
      </c>
      <c r="EP1006">
        <v>81</v>
      </c>
      <c r="EQ1006">
        <v>81</v>
      </c>
      <c r="ER1006">
        <v>82</v>
      </c>
      <c r="ES1006">
        <v>83</v>
      </c>
      <c r="ET1006">
        <v>84</v>
      </c>
      <c r="EU1006">
        <v>85</v>
      </c>
      <c r="EV1006">
        <v>86</v>
      </c>
      <c r="EW1006">
        <v>87</v>
      </c>
      <c r="EX1006">
        <v>89</v>
      </c>
      <c r="EY1006">
        <v>90</v>
      </c>
      <c r="EZ1006">
        <v>91</v>
      </c>
      <c r="FA1006">
        <v>92</v>
      </c>
      <c r="FB1006">
        <v>93</v>
      </c>
      <c r="FC1006">
        <v>96</v>
      </c>
      <c r="FD1006">
        <v>100</v>
      </c>
      <c r="FE1006">
        <v>101</v>
      </c>
      <c r="FF1006">
        <v>102</v>
      </c>
    </row>
    <row r="1007" spans="2:162">
      <c r="B1007" t="s">
        <v>552</v>
      </c>
      <c r="C1007">
        <v>39.395618329999998</v>
      </c>
      <c r="D1007">
        <v>-87.117235059999999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  <c r="EL1007">
        <v>58</v>
      </c>
      <c r="EM1007">
        <v>59</v>
      </c>
      <c r="EN1007">
        <v>59</v>
      </c>
      <c r="EO1007">
        <v>59</v>
      </c>
      <c r="EP1007">
        <v>60</v>
      </c>
      <c r="EQ1007">
        <v>60</v>
      </c>
      <c r="ER1007">
        <v>61</v>
      </c>
      <c r="ES1007">
        <v>62</v>
      </c>
      <c r="ET1007">
        <v>62</v>
      </c>
      <c r="EU1007">
        <v>62</v>
      </c>
      <c r="EV1007">
        <v>64</v>
      </c>
      <c r="EW1007">
        <v>64</v>
      </c>
      <c r="EX1007">
        <v>63</v>
      </c>
      <c r="EY1007">
        <v>63</v>
      </c>
      <c r="EZ1007">
        <v>63</v>
      </c>
      <c r="FA1007">
        <v>64</v>
      </c>
      <c r="FB1007">
        <v>65</v>
      </c>
      <c r="FC1007">
        <v>65</v>
      </c>
      <c r="FD1007">
        <v>65</v>
      </c>
      <c r="FE1007">
        <v>65</v>
      </c>
      <c r="FF1007">
        <v>65</v>
      </c>
    </row>
    <row r="1008" spans="2:162">
      <c r="B1008" t="s">
        <v>552</v>
      </c>
      <c r="C1008">
        <v>40.303197539999999</v>
      </c>
      <c r="D1008">
        <v>-86.472772570000004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  <c r="EL1008">
        <v>49</v>
      </c>
      <c r="EM1008">
        <v>51</v>
      </c>
      <c r="EN1008">
        <v>52</v>
      </c>
      <c r="EO1008">
        <v>51</v>
      </c>
      <c r="EP1008">
        <v>51</v>
      </c>
      <c r="EQ1008">
        <v>52</v>
      </c>
      <c r="ER1008">
        <v>53</v>
      </c>
      <c r="ES1008">
        <v>53</v>
      </c>
      <c r="ET1008">
        <v>53</v>
      </c>
      <c r="EU1008">
        <v>53</v>
      </c>
      <c r="EV1008">
        <v>54</v>
      </c>
      <c r="EW1008">
        <v>55</v>
      </c>
      <c r="EX1008">
        <v>55</v>
      </c>
      <c r="EY1008">
        <v>56</v>
      </c>
      <c r="EZ1008">
        <v>56</v>
      </c>
      <c r="FA1008">
        <v>56</v>
      </c>
      <c r="FB1008">
        <v>58</v>
      </c>
      <c r="FC1008">
        <v>58</v>
      </c>
      <c r="FD1008">
        <v>58</v>
      </c>
      <c r="FE1008">
        <v>58</v>
      </c>
      <c r="FF1008">
        <v>62</v>
      </c>
    </row>
    <row r="1009" spans="2:162">
      <c r="B1009" t="s">
        <v>552</v>
      </c>
      <c r="C1009">
        <v>38.288144019999997</v>
      </c>
      <c r="D1009">
        <v>-86.445188250000001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  <c r="EL1009">
        <v>132</v>
      </c>
      <c r="EM1009">
        <v>133</v>
      </c>
      <c r="EN1009">
        <v>133</v>
      </c>
      <c r="EO1009">
        <v>135</v>
      </c>
      <c r="EP1009">
        <v>136</v>
      </c>
      <c r="EQ1009">
        <v>139</v>
      </c>
      <c r="ER1009">
        <v>140</v>
      </c>
      <c r="ES1009">
        <v>142</v>
      </c>
      <c r="ET1009">
        <v>142</v>
      </c>
      <c r="EU1009">
        <v>142</v>
      </c>
      <c r="EV1009">
        <v>142</v>
      </c>
      <c r="EW1009">
        <v>145</v>
      </c>
      <c r="EX1009">
        <v>158</v>
      </c>
      <c r="EY1009">
        <v>159</v>
      </c>
      <c r="EZ1009">
        <v>161</v>
      </c>
      <c r="FA1009">
        <v>163</v>
      </c>
      <c r="FB1009">
        <v>164</v>
      </c>
      <c r="FC1009">
        <v>164</v>
      </c>
      <c r="FD1009">
        <v>164</v>
      </c>
      <c r="FE1009">
        <v>164</v>
      </c>
      <c r="FF1009">
        <v>168</v>
      </c>
    </row>
    <row r="1010" spans="2:162">
      <c r="B1010" t="s">
        <v>552</v>
      </c>
      <c r="C1010">
        <v>38.70186039</v>
      </c>
      <c r="D1010">
        <v>-87.071854060000007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  <c r="EL1010">
        <v>1133</v>
      </c>
      <c r="EM1010">
        <v>1139</v>
      </c>
      <c r="EN1010">
        <v>1143</v>
      </c>
      <c r="EO1010">
        <v>1155</v>
      </c>
      <c r="EP1010">
        <v>1157</v>
      </c>
      <c r="EQ1010">
        <v>1160</v>
      </c>
      <c r="ER1010">
        <v>1168</v>
      </c>
      <c r="ES1010">
        <v>1168</v>
      </c>
      <c r="ET1010">
        <v>1172</v>
      </c>
      <c r="EU1010">
        <v>1174</v>
      </c>
      <c r="EV1010">
        <v>1177</v>
      </c>
      <c r="EW1010">
        <v>1185</v>
      </c>
      <c r="EX1010">
        <v>1185</v>
      </c>
      <c r="EY1010">
        <v>1189</v>
      </c>
      <c r="EZ1010">
        <v>1200</v>
      </c>
      <c r="FA1010">
        <v>1200</v>
      </c>
      <c r="FB1010">
        <v>1205</v>
      </c>
      <c r="FC1010">
        <v>1205</v>
      </c>
      <c r="FD1010">
        <v>1205</v>
      </c>
      <c r="FE1010">
        <v>1212</v>
      </c>
      <c r="FF1010">
        <v>1220</v>
      </c>
    </row>
    <row r="1011" spans="2:162">
      <c r="B1011" t="s">
        <v>552</v>
      </c>
      <c r="C1011">
        <v>39.146479460000002</v>
      </c>
      <c r="D1011">
        <v>-84.973335390000003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  <c r="EL1011">
        <v>32</v>
      </c>
      <c r="EM1011">
        <v>33</v>
      </c>
      <c r="EN1011">
        <v>33</v>
      </c>
      <c r="EO1011">
        <v>33</v>
      </c>
      <c r="EP1011">
        <v>34</v>
      </c>
      <c r="EQ1011">
        <v>34</v>
      </c>
      <c r="ER1011">
        <v>35</v>
      </c>
      <c r="ES1011">
        <v>35</v>
      </c>
      <c r="ET1011">
        <v>35</v>
      </c>
      <c r="EU1011">
        <v>37</v>
      </c>
      <c r="EV1011">
        <v>38</v>
      </c>
      <c r="EW1011">
        <v>40</v>
      </c>
      <c r="EX1011">
        <v>40</v>
      </c>
      <c r="EY1011">
        <v>41</v>
      </c>
      <c r="EZ1011">
        <v>44</v>
      </c>
      <c r="FA1011">
        <v>46</v>
      </c>
      <c r="FB1011">
        <v>47</v>
      </c>
      <c r="FC1011">
        <v>47</v>
      </c>
      <c r="FD1011">
        <v>54</v>
      </c>
      <c r="FE1011">
        <v>53</v>
      </c>
      <c r="FF1011">
        <v>56</v>
      </c>
    </row>
    <row r="1012" spans="2:162">
      <c r="B1012" t="s">
        <v>552</v>
      </c>
      <c r="C1012">
        <v>39.307126580000002</v>
      </c>
      <c r="D1012">
        <v>-85.50087166000000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  <c r="EL1012">
        <v>227</v>
      </c>
      <c r="EM1012">
        <v>232</v>
      </c>
      <c r="EN1012">
        <v>242</v>
      </c>
      <c r="EO1012">
        <v>252</v>
      </c>
      <c r="EP1012">
        <v>271</v>
      </c>
      <c r="EQ1012">
        <v>277</v>
      </c>
      <c r="ER1012">
        <v>294</v>
      </c>
      <c r="ES1012">
        <v>306</v>
      </c>
      <c r="ET1012">
        <v>311</v>
      </c>
      <c r="EU1012">
        <v>330</v>
      </c>
      <c r="EV1012">
        <v>335</v>
      </c>
      <c r="EW1012">
        <v>354</v>
      </c>
      <c r="EX1012">
        <v>362</v>
      </c>
      <c r="EY1012">
        <v>374</v>
      </c>
      <c r="EZ1012">
        <v>381</v>
      </c>
      <c r="FA1012">
        <v>390</v>
      </c>
      <c r="FB1012">
        <v>397</v>
      </c>
      <c r="FC1012">
        <v>406</v>
      </c>
      <c r="FD1012">
        <v>432</v>
      </c>
      <c r="FE1012">
        <v>438</v>
      </c>
      <c r="FF1012">
        <v>449</v>
      </c>
    </row>
    <row r="1013" spans="2:162">
      <c r="B1013" t="s">
        <v>552</v>
      </c>
      <c r="C1013">
        <v>41.398046219999998</v>
      </c>
      <c r="D1013">
        <v>-84.999069340000005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  <c r="EL1013">
        <v>159</v>
      </c>
      <c r="EM1013">
        <v>171</v>
      </c>
      <c r="EN1013">
        <v>181</v>
      </c>
      <c r="EO1013">
        <v>188</v>
      </c>
      <c r="EP1013">
        <v>219</v>
      </c>
      <c r="EQ1013">
        <v>235</v>
      </c>
      <c r="ER1013">
        <v>248</v>
      </c>
      <c r="ES1013">
        <v>267</v>
      </c>
      <c r="ET1013">
        <v>277</v>
      </c>
      <c r="EU1013">
        <v>294</v>
      </c>
      <c r="EV1013">
        <v>320</v>
      </c>
      <c r="EW1013">
        <v>336</v>
      </c>
      <c r="EX1013">
        <v>354</v>
      </c>
      <c r="EY1013">
        <v>365</v>
      </c>
      <c r="EZ1013">
        <v>377</v>
      </c>
      <c r="FA1013">
        <v>396</v>
      </c>
      <c r="FB1013">
        <v>408</v>
      </c>
      <c r="FC1013">
        <v>412</v>
      </c>
      <c r="FD1013">
        <v>420</v>
      </c>
      <c r="FE1013">
        <v>430</v>
      </c>
      <c r="FF1013">
        <v>437</v>
      </c>
    </row>
    <row r="1014" spans="2:162">
      <c r="B1014" t="s">
        <v>552</v>
      </c>
      <c r="C1014">
        <v>40.227872470000001</v>
      </c>
      <c r="D1014">
        <v>-85.397327720000007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  <c r="EL1014">
        <v>3940</v>
      </c>
      <c r="EM1014">
        <v>3959</v>
      </c>
      <c r="EN1014">
        <v>4005</v>
      </c>
      <c r="EO1014">
        <v>4033</v>
      </c>
      <c r="EP1014">
        <v>4057</v>
      </c>
      <c r="EQ1014">
        <v>4081</v>
      </c>
      <c r="ER1014">
        <v>4109</v>
      </c>
      <c r="ES1014">
        <v>4133</v>
      </c>
      <c r="ET1014">
        <v>4172</v>
      </c>
      <c r="EU1014">
        <v>4211</v>
      </c>
      <c r="EV1014">
        <v>4222</v>
      </c>
      <c r="EW1014">
        <v>4297</v>
      </c>
      <c r="EX1014">
        <v>4326</v>
      </c>
      <c r="EY1014">
        <v>4356</v>
      </c>
      <c r="EZ1014">
        <v>4400</v>
      </c>
      <c r="FA1014">
        <v>4437</v>
      </c>
      <c r="FB1014">
        <v>4489</v>
      </c>
      <c r="FC1014">
        <v>4525</v>
      </c>
      <c r="FD1014">
        <v>4596</v>
      </c>
      <c r="FE1014">
        <v>4650</v>
      </c>
      <c r="FF1014">
        <v>4696</v>
      </c>
    </row>
    <row r="1015" spans="2:162">
      <c r="B1015" t="s">
        <v>552</v>
      </c>
      <c r="C1015">
        <v>38.365975509999998</v>
      </c>
      <c r="D1015">
        <v>-86.879241699999994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  <c r="EL1015">
        <v>457</v>
      </c>
      <c r="EM1015">
        <v>460</v>
      </c>
      <c r="EN1015">
        <v>462</v>
      </c>
      <c r="EO1015">
        <v>463</v>
      </c>
      <c r="EP1015">
        <v>465</v>
      </c>
      <c r="EQ1015">
        <v>465</v>
      </c>
      <c r="ER1015">
        <v>467</v>
      </c>
      <c r="ES1015">
        <v>470</v>
      </c>
      <c r="ET1015">
        <v>470</v>
      </c>
      <c r="EU1015">
        <v>471</v>
      </c>
      <c r="EV1015">
        <v>473</v>
      </c>
      <c r="EW1015">
        <v>479</v>
      </c>
      <c r="EX1015">
        <v>482</v>
      </c>
      <c r="EY1015">
        <v>483</v>
      </c>
      <c r="EZ1015">
        <v>486</v>
      </c>
      <c r="FA1015">
        <v>489</v>
      </c>
      <c r="FB1015">
        <v>492</v>
      </c>
      <c r="FC1015">
        <v>494</v>
      </c>
      <c r="FD1015">
        <v>502</v>
      </c>
      <c r="FE1015">
        <v>510</v>
      </c>
      <c r="FF1015">
        <v>512</v>
      </c>
    </row>
    <row r="1016" spans="2:162">
      <c r="B1016" t="s">
        <v>552</v>
      </c>
      <c r="C1016">
        <v>41.597611690000001</v>
      </c>
      <c r="D1016">
        <v>-85.85875695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  <c r="EL1016">
        <v>171</v>
      </c>
      <c r="EM1016">
        <v>172</v>
      </c>
      <c r="EN1016">
        <v>172</v>
      </c>
      <c r="EO1016">
        <v>172</v>
      </c>
      <c r="EP1016">
        <v>172</v>
      </c>
      <c r="EQ1016">
        <v>176</v>
      </c>
      <c r="ER1016">
        <v>176</v>
      </c>
      <c r="ES1016">
        <v>181</v>
      </c>
      <c r="ET1016">
        <v>182</v>
      </c>
      <c r="EU1016">
        <v>182</v>
      </c>
      <c r="EV1016">
        <v>186</v>
      </c>
      <c r="EW1016">
        <v>187</v>
      </c>
      <c r="EX1016">
        <v>187</v>
      </c>
      <c r="EY1016">
        <v>189</v>
      </c>
      <c r="EZ1016">
        <v>193</v>
      </c>
      <c r="FA1016">
        <v>196</v>
      </c>
      <c r="FB1016">
        <v>197</v>
      </c>
      <c r="FC1016">
        <v>197</v>
      </c>
      <c r="FD1016">
        <v>204</v>
      </c>
      <c r="FE1016">
        <v>209</v>
      </c>
      <c r="FF1016">
        <v>213</v>
      </c>
    </row>
    <row r="1017" spans="2:162">
      <c r="B1017" t="s">
        <v>552</v>
      </c>
      <c r="C1017">
        <v>39.63684962</v>
      </c>
      <c r="D1017">
        <v>-85.177975410000002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  <c r="EL1017">
        <v>603</v>
      </c>
      <c r="EM1017">
        <v>605</v>
      </c>
      <c r="EN1017">
        <v>605</v>
      </c>
      <c r="EO1017">
        <v>606</v>
      </c>
      <c r="EP1017">
        <v>610</v>
      </c>
      <c r="EQ1017">
        <v>612</v>
      </c>
      <c r="ER1017">
        <v>612</v>
      </c>
      <c r="ES1017">
        <v>614</v>
      </c>
      <c r="ET1017">
        <v>614</v>
      </c>
      <c r="EU1017">
        <v>615</v>
      </c>
      <c r="EV1017">
        <v>615</v>
      </c>
      <c r="EW1017">
        <v>618</v>
      </c>
      <c r="EX1017">
        <v>618</v>
      </c>
      <c r="EY1017">
        <v>618</v>
      </c>
      <c r="EZ1017">
        <v>620</v>
      </c>
      <c r="FA1017">
        <v>621</v>
      </c>
      <c r="FB1017">
        <v>621</v>
      </c>
      <c r="FC1017">
        <v>624</v>
      </c>
      <c r="FD1017">
        <v>624</v>
      </c>
      <c r="FE1017">
        <v>632</v>
      </c>
      <c r="FF1017">
        <v>638</v>
      </c>
    </row>
    <row r="1018" spans="2:162">
      <c r="B1018" t="s">
        <v>552</v>
      </c>
      <c r="C1018">
        <v>38.321179569999998</v>
      </c>
      <c r="D1018">
        <v>-85.903853769999998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  <c r="EL1018">
        <v>10326</v>
      </c>
      <c r="EM1018">
        <v>10358</v>
      </c>
      <c r="EN1018">
        <v>10444</v>
      </c>
      <c r="EO1018">
        <v>10464</v>
      </c>
      <c r="EP1018">
        <v>10492</v>
      </c>
      <c r="EQ1018">
        <v>10577</v>
      </c>
      <c r="ER1018">
        <v>10619</v>
      </c>
      <c r="ES1018">
        <v>10662</v>
      </c>
      <c r="ET1018">
        <v>10788</v>
      </c>
      <c r="EU1018">
        <v>10834</v>
      </c>
      <c r="EV1018">
        <v>10862</v>
      </c>
      <c r="EW1018">
        <v>10852</v>
      </c>
      <c r="EX1018">
        <v>10885</v>
      </c>
      <c r="EY1018">
        <v>10904</v>
      </c>
      <c r="EZ1018">
        <v>10945</v>
      </c>
      <c r="FA1018">
        <v>10962</v>
      </c>
      <c r="FB1018">
        <v>10977</v>
      </c>
      <c r="FC1018">
        <v>10996</v>
      </c>
      <c r="FD1018">
        <v>11042</v>
      </c>
      <c r="FE1018">
        <v>11104</v>
      </c>
      <c r="FF1018">
        <v>11182</v>
      </c>
    </row>
    <row r="1019" spans="2:162">
      <c r="B1019" t="s">
        <v>552</v>
      </c>
      <c r="C1019">
        <v>40.123619329999997</v>
      </c>
      <c r="D1019">
        <v>-87.242176889999996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  <c r="EL1019">
        <v>214</v>
      </c>
      <c r="EM1019">
        <v>227</v>
      </c>
      <c r="EN1019">
        <v>230</v>
      </c>
      <c r="EO1019">
        <v>247</v>
      </c>
      <c r="EP1019">
        <v>261</v>
      </c>
      <c r="EQ1019">
        <v>276</v>
      </c>
      <c r="ER1019">
        <v>287</v>
      </c>
      <c r="ES1019">
        <v>301</v>
      </c>
      <c r="ET1019">
        <v>305</v>
      </c>
      <c r="EU1019">
        <v>315</v>
      </c>
      <c r="EV1019">
        <v>322</v>
      </c>
      <c r="EW1019">
        <v>338</v>
      </c>
      <c r="EX1019">
        <v>344</v>
      </c>
      <c r="EY1019">
        <v>347</v>
      </c>
      <c r="EZ1019">
        <v>359</v>
      </c>
      <c r="FA1019">
        <v>365</v>
      </c>
      <c r="FB1019">
        <v>369</v>
      </c>
      <c r="FC1019">
        <v>374</v>
      </c>
      <c r="FD1019">
        <v>385</v>
      </c>
      <c r="FE1019">
        <v>393</v>
      </c>
      <c r="FF1019">
        <v>401</v>
      </c>
    </row>
    <row r="1020" spans="2:162">
      <c r="B1020" t="s">
        <v>552</v>
      </c>
      <c r="C1020">
        <v>39.414248200000003</v>
      </c>
      <c r="D1020">
        <v>-85.06062647000000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  <c r="EL1020">
        <v>15</v>
      </c>
      <c r="EM1020">
        <v>15</v>
      </c>
      <c r="EN1020">
        <v>15</v>
      </c>
      <c r="EO1020">
        <v>15</v>
      </c>
      <c r="EP1020">
        <v>15</v>
      </c>
      <c r="EQ1020">
        <v>15</v>
      </c>
      <c r="ER1020">
        <v>15</v>
      </c>
      <c r="ES1020">
        <v>16</v>
      </c>
      <c r="ET1020">
        <v>16</v>
      </c>
      <c r="EU1020">
        <v>16</v>
      </c>
      <c r="EV1020">
        <v>16</v>
      </c>
      <c r="EW1020">
        <v>20</v>
      </c>
      <c r="EX1020">
        <v>20</v>
      </c>
      <c r="EY1020">
        <v>20</v>
      </c>
      <c r="EZ1020">
        <v>21</v>
      </c>
      <c r="FA1020">
        <v>21</v>
      </c>
      <c r="FB1020">
        <v>22</v>
      </c>
      <c r="FC1020">
        <v>22</v>
      </c>
      <c r="FD1020">
        <v>22</v>
      </c>
      <c r="FE1020">
        <v>22</v>
      </c>
      <c r="FF1020">
        <v>22</v>
      </c>
    </row>
    <row r="1021" spans="2:162">
      <c r="B1021" t="s">
        <v>552</v>
      </c>
      <c r="C1021">
        <v>41.046990700000002</v>
      </c>
      <c r="D1021">
        <v>-86.26252744999999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  <c r="EL1021">
        <v>150</v>
      </c>
      <c r="EM1021">
        <v>151</v>
      </c>
      <c r="EN1021">
        <v>152</v>
      </c>
      <c r="EO1021">
        <v>152</v>
      </c>
      <c r="EP1021">
        <v>153</v>
      </c>
      <c r="EQ1021">
        <v>161</v>
      </c>
      <c r="ER1021">
        <v>163</v>
      </c>
      <c r="ES1021">
        <v>169</v>
      </c>
      <c r="ET1021">
        <v>170</v>
      </c>
      <c r="EU1021">
        <v>176</v>
      </c>
      <c r="EV1021">
        <v>177</v>
      </c>
      <c r="EW1021">
        <v>177</v>
      </c>
      <c r="EX1021">
        <v>177</v>
      </c>
      <c r="EY1021">
        <v>176</v>
      </c>
      <c r="EZ1021">
        <v>176</v>
      </c>
      <c r="FA1021">
        <v>177</v>
      </c>
      <c r="FB1021">
        <v>177</v>
      </c>
      <c r="FC1021">
        <v>176</v>
      </c>
      <c r="FD1021">
        <v>176</v>
      </c>
      <c r="FE1021">
        <v>176</v>
      </c>
      <c r="FF1021">
        <v>178</v>
      </c>
    </row>
    <row r="1022" spans="2:162">
      <c r="B1022" t="s">
        <v>552</v>
      </c>
      <c r="C1022">
        <v>38.303937230000003</v>
      </c>
      <c r="D1022">
        <v>-87.58054937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  <c r="EL1022">
        <v>174</v>
      </c>
      <c r="EM1022">
        <v>176</v>
      </c>
      <c r="EN1022">
        <v>179</v>
      </c>
      <c r="EO1022">
        <v>181</v>
      </c>
      <c r="EP1022">
        <v>184</v>
      </c>
      <c r="EQ1022">
        <v>185</v>
      </c>
      <c r="ER1022">
        <v>185</v>
      </c>
      <c r="ES1022">
        <v>187</v>
      </c>
      <c r="ET1022">
        <v>188</v>
      </c>
      <c r="EU1022">
        <v>190</v>
      </c>
      <c r="EV1022">
        <v>202</v>
      </c>
      <c r="EW1022">
        <v>203</v>
      </c>
      <c r="EX1022">
        <v>207</v>
      </c>
      <c r="EY1022">
        <v>208</v>
      </c>
      <c r="EZ1022">
        <v>208</v>
      </c>
      <c r="FA1022">
        <v>209</v>
      </c>
      <c r="FB1022">
        <v>213</v>
      </c>
      <c r="FC1022">
        <v>214</v>
      </c>
      <c r="FD1022">
        <v>219</v>
      </c>
      <c r="FE1022">
        <v>221</v>
      </c>
      <c r="FF1022">
        <v>227</v>
      </c>
    </row>
    <row r="1023" spans="2:162">
      <c r="B1023" t="s">
        <v>552</v>
      </c>
      <c r="C1023">
        <v>40.515872280000004</v>
      </c>
      <c r="D1023">
        <v>-85.654687019999997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  <c r="EL1023">
        <v>252</v>
      </c>
      <c r="EM1023">
        <v>254</v>
      </c>
      <c r="EN1023">
        <v>259</v>
      </c>
      <c r="EO1023">
        <v>259</v>
      </c>
      <c r="EP1023">
        <v>260</v>
      </c>
      <c r="EQ1023">
        <v>262</v>
      </c>
      <c r="ER1023">
        <v>263</v>
      </c>
      <c r="ES1023">
        <v>264</v>
      </c>
      <c r="ET1023">
        <v>266</v>
      </c>
      <c r="EU1023">
        <v>267</v>
      </c>
      <c r="EV1023">
        <v>268</v>
      </c>
      <c r="EW1023">
        <v>268</v>
      </c>
      <c r="EX1023">
        <v>270</v>
      </c>
      <c r="EY1023">
        <v>272</v>
      </c>
      <c r="EZ1023">
        <v>272</v>
      </c>
      <c r="FA1023">
        <v>273</v>
      </c>
      <c r="FB1023">
        <v>274</v>
      </c>
      <c r="FC1023">
        <v>275</v>
      </c>
      <c r="FD1023">
        <v>277</v>
      </c>
      <c r="FE1023">
        <v>283</v>
      </c>
      <c r="FF1023">
        <v>281</v>
      </c>
    </row>
    <row r="1024" spans="2:162">
      <c r="B1024" t="s">
        <v>552</v>
      </c>
      <c r="C1024">
        <v>39.036305470000002</v>
      </c>
      <c r="D1024">
        <v>-86.96223202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  <c r="EL1024">
        <v>290</v>
      </c>
      <c r="EM1024">
        <v>291</v>
      </c>
      <c r="EN1024">
        <v>294</v>
      </c>
      <c r="EO1024">
        <v>294</v>
      </c>
      <c r="EP1024">
        <v>294</v>
      </c>
      <c r="EQ1024">
        <v>296</v>
      </c>
      <c r="ER1024">
        <v>297</v>
      </c>
      <c r="ES1024">
        <v>298</v>
      </c>
      <c r="ET1024">
        <v>299</v>
      </c>
      <c r="EU1024">
        <v>300</v>
      </c>
      <c r="EV1024">
        <v>300</v>
      </c>
      <c r="EW1024">
        <v>301</v>
      </c>
      <c r="EX1024">
        <v>301</v>
      </c>
      <c r="EY1024">
        <v>304</v>
      </c>
      <c r="EZ1024">
        <v>306</v>
      </c>
      <c r="FA1024">
        <v>305</v>
      </c>
      <c r="FB1024">
        <v>305</v>
      </c>
      <c r="FC1024">
        <v>307</v>
      </c>
      <c r="FD1024">
        <v>308</v>
      </c>
      <c r="FE1024">
        <v>309</v>
      </c>
      <c r="FF1024">
        <v>313</v>
      </c>
    </row>
    <row r="1025" spans="2:162">
      <c r="B1025" t="s">
        <v>552</v>
      </c>
      <c r="C1025">
        <v>40.07306535</v>
      </c>
      <c r="D1025">
        <v>-86.052447290000003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  <c r="EL1025">
        <v>81</v>
      </c>
      <c r="EM1025">
        <v>81</v>
      </c>
      <c r="EN1025">
        <v>81</v>
      </c>
      <c r="EO1025">
        <v>82</v>
      </c>
      <c r="EP1025">
        <v>86</v>
      </c>
      <c r="EQ1025">
        <v>87</v>
      </c>
      <c r="ER1025">
        <v>87</v>
      </c>
      <c r="ES1025">
        <v>87</v>
      </c>
      <c r="ET1025">
        <v>88</v>
      </c>
      <c r="EU1025">
        <v>88</v>
      </c>
      <c r="EV1025">
        <v>88</v>
      </c>
      <c r="EW1025">
        <v>88</v>
      </c>
      <c r="EX1025">
        <v>87</v>
      </c>
      <c r="EY1025">
        <v>88</v>
      </c>
      <c r="EZ1025">
        <v>88</v>
      </c>
      <c r="FA1025">
        <v>89</v>
      </c>
      <c r="FB1025">
        <v>89</v>
      </c>
      <c r="FC1025">
        <v>90</v>
      </c>
      <c r="FD1025">
        <v>90</v>
      </c>
      <c r="FE1025">
        <v>90</v>
      </c>
      <c r="FF1025">
        <v>91</v>
      </c>
    </row>
    <row r="1026" spans="2:162">
      <c r="B1026" t="s">
        <v>552</v>
      </c>
      <c r="C1026">
        <v>39.823045550000003</v>
      </c>
      <c r="D1026">
        <v>-85.775663510000001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  <c r="EL1026">
        <v>296</v>
      </c>
      <c r="EM1026">
        <v>299</v>
      </c>
      <c r="EN1026">
        <v>305</v>
      </c>
      <c r="EO1026">
        <v>310</v>
      </c>
      <c r="EP1026">
        <v>311</v>
      </c>
      <c r="EQ1026">
        <v>318</v>
      </c>
      <c r="ER1026">
        <v>322</v>
      </c>
      <c r="ES1026">
        <v>331</v>
      </c>
      <c r="ET1026">
        <v>337</v>
      </c>
      <c r="EU1026">
        <v>341</v>
      </c>
      <c r="EV1026">
        <v>346</v>
      </c>
      <c r="EW1026">
        <v>354</v>
      </c>
      <c r="EX1026">
        <v>358</v>
      </c>
      <c r="EY1026">
        <v>356</v>
      </c>
      <c r="EZ1026">
        <v>367</v>
      </c>
      <c r="FA1026">
        <v>374</v>
      </c>
      <c r="FB1026">
        <v>376</v>
      </c>
      <c r="FC1026">
        <v>383</v>
      </c>
      <c r="FD1026">
        <v>392</v>
      </c>
      <c r="FE1026">
        <v>404</v>
      </c>
      <c r="FF1026">
        <v>417</v>
      </c>
    </row>
    <row r="1027" spans="2:162">
      <c r="B1027" t="s">
        <v>552</v>
      </c>
      <c r="C1027">
        <v>38.194673790000003</v>
      </c>
      <c r="D1027">
        <v>-86.109482709999995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  <c r="EL1027">
        <v>13</v>
      </c>
      <c r="EM1027">
        <v>13</v>
      </c>
      <c r="EN1027">
        <v>13</v>
      </c>
      <c r="EO1027">
        <v>13</v>
      </c>
      <c r="EP1027">
        <v>13</v>
      </c>
      <c r="EQ1027">
        <v>13</v>
      </c>
      <c r="ER1027">
        <v>13</v>
      </c>
      <c r="ES1027">
        <v>13</v>
      </c>
      <c r="ET1027">
        <v>13</v>
      </c>
      <c r="EU1027">
        <v>13</v>
      </c>
      <c r="EV1027">
        <v>13</v>
      </c>
      <c r="EW1027">
        <v>13</v>
      </c>
      <c r="EX1027">
        <v>13</v>
      </c>
      <c r="EY1027">
        <v>13</v>
      </c>
      <c r="EZ1027">
        <v>13</v>
      </c>
      <c r="FA1027">
        <v>13</v>
      </c>
      <c r="FB1027">
        <v>13</v>
      </c>
      <c r="FC1027">
        <v>13</v>
      </c>
      <c r="FD1027">
        <v>14</v>
      </c>
      <c r="FE1027">
        <v>14</v>
      </c>
      <c r="FF1027">
        <v>14</v>
      </c>
    </row>
    <row r="1028" spans="2:162">
      <c r="B1028" t="s">
        <v>552</v>
      </c>
      <c r="C1028">
        <v>39.76719009</v>
      </c>
      <c r="D1028">
        <v>-86.510372829999994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  <c r="EL1028">
        <v>132</v>
      </c>
      <c r="EM1028">
        <v>132</v>
      </c>
      <c r="EN1028">
        <v>132</v>
      </c>
      <c r="EO1028">
        <v>132</v>
      </c>
      <c r="EP1028">
        <v>132</v>
      </c>
      <c r="EQ1028">
        <v>132</v>
      </c>
      <c r="ER1028">
        <v>132</v>
      </c>
      <c r="ES1028">
        <v>132</v>
      </c>
      <c r="ET1028">
        <v>132</v>
      </c>
      <c r="EU1028">
        <v>132</v>
      </c>
      <c r="EV1028">
        <v>132</v>
      </c>
      <c r="EW1028">
        <v>132</v>
      </c>
      <c r="EX1028">
        <v>132</v>
      </c>
      <c r="EY1028">
        <v>132</v>
      </c>
      <c r="EZ1028">
        <v>132</v>
      </c>
      <c r="FA1028">
        <v>132</v>
      </c>
      <c r="FB1028">
        <v>132</v>
      </c>
      <c r="FC1028">
        <v>132</v>
      </c>
      <c r="FD1028">
        <v>133</v>
      </c>
      <c r="FE1028">
        <v>133</v>
      </c>
      <c r="FF1028">
        <v>133</v>
      </c>
    </row>
    <row r="1029" spans="2:162">
      <c r="B1029" t="s">
        <v>552</v>
      </c>
      <c r="C1029">
        <v>39.930290169999999</v>
      </c>
      <c r="D1029">
        <v>-85.39625719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  <c r="EL1029">
        <v>36</v>
      </c>
      <c r="EM1029">
        <v>36</v>
      </c>
      <c r="EN1029">
        <v>36</v>
      </c>
      <c r="EO1029">
        <v>37</v>
      </c>
      <c r="EP1029">
        <v>37</v>
      </c>
      <c r="EQ1029">
        <v>37</v>
      </c>
      <c r="ER1029">
        <v>37</v>
      </c>
      <c r="ES1029">
        <v>37</v>
      </c>
      <c r="ET1029">
        <v>37</v>
      </c>
      <c r="EU1029">
        <v>37</v>
      </c>
      <c r="EV1029">
        <v>39</v>
      </c>
      <c r="EW1029">
        <v>40</v>
      </c>
      <c r="EX1029">
        <v>39</v>
      </c>
      <c r="EY1029">
        <v>40</v>
      </c>
      <c r="EZ1029">
        <v>40</v>
      </c>
      <c r="FA1029">
        <v>40</v>
      </c>
      <c r="FB1029">
        <v>40</v>
      </c>
      <c r="FC1029">
        <v>40</v>
      </c>
      <c r="FD1029">
        <v>41</v>
      </c>
      <c r="FE1029">
        <v>41</v>
      </c>
      <c r="FF1029">
        <v>42</v>
      </c>
    </row>
    <row r="1030" spans="2:162">
      <c r="B1030" t="s">
        <v>552</v>
      </c>
      <c r="C1030">
        <v>40.485277310000001</v>
      </c>
      <c r="D1030">
        <v>-86.113518920000004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  <c r="EL1030">
        <v>19</v>
      </c>
      <c r="EM1030">
        <v>19</v>
      </c>
      <c r="EN1030">
        <v>19</v>
      </c>
      <c r="EO1030">
        <v>19</v>
      </c>
      <c r="EP1030">
        <v>19</v>
      </c>
      <c r="EQ1030">
        <v>20</v>
      </c>
      <c r="ER1030">
        <v>20</v>
      </c>
      <c r="ES1030">
        <v>20</v>
      </c>
      <c r="ET1030">
        <v>20</v>
      </c>
      <c r="EU1030">
        <v>20</v>
      </c>
      <c r="EV1030">
        <v>20</v>
      </c>
      <c r="EW1030">
        <v>20</v>
      </c>
      <c r="EX1030">
        <v>20</v>
      </c>
      <c r="EY1030">
        <v>20</v>
      </c>
      <c r="EZ1030">
        <v>20</v>
      </c>
      <c r="FA1030">
        <v>20</v>
      </c>
      <c r="FB1030">
        <v>20</v>
      </c>
      <c r="FC1030">
        <v>20</v>
      </c>
      <c r="FD1030">
        <v>21</v>
      </c>
      <c r="FE1030">
        <v>22</v>
      </c>
      <c r="FF1030">
        <v>22</v>
      </c>
    </row>
    <row r="1031" spans="2:162">
      <c r="B1031" t="s">
        <v>552</v>
      </c>
      <c r="C1031">
        <v>40.82907273</v>
      </c>
      <c r="D1031">
        <v>-85.488220920000003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  <c r="EL1031">
        <v>42</v>
      </c>
      <c r="EM1031">
        <v>44</v>
      </c>
      <c r="EN1031">
        <v>47</v>
      </c>
      <c r="EO1031">
        <v>48</v>
      </c>
      <c r="EP1031">
        <v>55</v>
      </c>
      <c r="EQ1031">
        <v>68</v>
      </c>
      <c r="ER1031">
        <v>83</v>
      </c>
      <c r="ES1031">
        <v>91</v>
      </c>
      <c r="ET1031">
        <v>92</v>
      </c>
      <c r="EU1031">
        <v>92</v>
      </c>
      <c r="EV1031">
        <v>94</v>
      </c>
      <c r="EW1031">
        <v>101</v>
      </c>
      <c r="EX1031">
        <v>101</v>
      </c>
      <c r="EY1031">
        <v>103</v>
      </c>
      <c r="EZ1031">
        <v>105</v>
      </c>
      <c r="FA1031">
        <v>107</v>
      </c>
      <c r="FB1031">
        <v>109</v>
      </c>
      <c r="FC1031">
        <v>108</v>
      </c>
      <c r="FD1031">
        <v>112</v>
      </c>
      <c r="FE1031">
        <v>117</v>
      </c>
      <c r="FF1031">
        <v>118</v>
      </c>
    </row>
    <row r="1032" spans="2:162">
      <c r="B1032" t="s">
        <v>552</v>
      </c>
      <c r="C1032">
        <v>38.9091582</v>
      </c>
      <c r="D1032">
        <v>-86.038518890000006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  <c r="EL1032">
        <v>6</v>
      </c>
      <c r="EM1032">
        <v>6</v>
      </c>
      <c r="EN1032">
        <v>6</v>
      </c>
      <c r="EO1032">
        <v>6</v>
      </c>
      <c r="EP1032">
        <v>6</v>
      </c>
      <c r="EQ1032">
        <v>6</v>
      </c>
      <c r="ER1032">
        <v>6</v>
      </c>
      <c r="ES1032">
        <v>6</v>
      </c>
      <c r="ET1032">
        <v>6</v>
      </c>
      <c r="EU1032">
        <v>6</v>
      </c>
      <c r="EV1032">
        <v>6</v>
      </c>
      <c r="EW1032">
        <v>6</v>
      </c>
      <c r="EX1032">
        <v>6</v>
      </c>
      <c r="EY1032">
        <v>6</v>
      </c>
      <c r="EZ1032">
        <v>6</v>
      </c>
      <c r="FA1032">
        <v>6</v>
      </c>
      <c r="FB1032">
        <v>6</v>
      </c>
      <c r="FC1032">
        <v>6</v>
      </c>
      <c r="FD1032">
        <v>6</v>
      </c>
      <c r="FE1032">
        <v>6</v>
      </c>
      <c r="FF1032">
        <v>6</v>
      </c>
    </row>
    <row r="1033" spans="2:162">
      <c r="B1033" t="s">
        <v>552</v>
      </c>
      <c r="C1033">
        <v>41.020787329999997</v>
      </c>
      <c r="D1033">
        <v>-87.11553318999999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  <c r="EL1033">
        <v>571</v>
      </c>
      <c r="EM1033">
        <v>574</v>
      </c>
      <c r="EN1033">
        <v>575</v>
      </c>
      <c r="EO1033">
        <v>576</v>
      </c>
      <c r="EP1033">
        <v>582</v>
      </c>
      <c r="EQ1033">
        <v>585</v>
      </c>
      <c r="ER1033">
        <v>586</v>
      </c>
      <c r="ES1033">
        <v>587</v>
      </c>
      <c r="ET1033">
        <v>589</v>
      </c>
      <c r="EU1033">
        <v>593</v>
      </c>
      <c r="EV1033">
        <v>597</v>
      </c>
      <c r="EW1033">
        <v>606</v>
      </c>
      <c r="EX1033">
        <v>611</v>
      </c>
      <c r="EY1033">
        <v>613</v>
      </c>
      <c r="EZ1033">
        <v>615</v>
      </c>
      <c r="FA1033">
        <v>622</v>
      </c>
      <c r="FB1033">
        <v>626</v>
      </c>
      <c r="FC1033">
        <v>630</v>
      </c>
      <c r="FD1033">
        <v>635</v>
      </c>
      <c r="FE1033">
        <v>654</v>
      </c>
      <c r="FF1033">
        <v>660</v>
      </c>
    </row>
    <row r="1034" spans="2:162">
      <c r="B1034" t="s">
        <v>552</v>
      </c>
      <c r="C1034">
        <v>40.437810319999997</v>
      </c>
      <c r="D1034">
        <v>-85.005762290000007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  <c r="EL1034">
        <v>16</v>
      </c>
      <c r="EM1034">
        <v>16</v>
      </c>
      <c r="EN1034">
        <v>17</v>
      </c>
      <c r="EO1034">
        <v>17</v>
      </c>
      <c r="EP1034">
        <v>18</v>
      </c>
      <c r="EQ1034">
        <v>18</v>
      </c>
      <c r="ER1034">
        <v>18</v>
      </c>
      <c r="ES1034">
        <v>19</v>
      </c>
      <c r="ET1034">
        <v>19</v>
      </c>
      <c r="EU1034">
        <v>20</v>
      </c>
      <c r="EV1034">
        <v>22</v>
      </c>
      <c r="EW1034">
        <v>23</v>
      </c>
      <c r="EX1034">
        <v>23</v>
      </c>
      <c r="EY1034">
        <v>24</v>
      </c>
      <c r="EZ1034">
        <v>24</v>
      </c>
      <c r="FA1034">
        <v>26</v>
      </c>
      <c r="FB1034">
        <v>26</v>
      </c>
      <c r="FC1034">
        <v>26</v>
      </c>
      <c r="FD1034">
        <v>27</v>
      </c>
      <c r="FE1034">
        <v>28</v>
      </c>
      <c r="FF1034">
        <v>28</v>
      </c>
    </row>
    <row r="1035" spans="2:162">
      <c r="B1035" t="s">
        <v>552</v>
      </c>
      <c r="C1035">
        <v>38.785762390000002</v>
      </c>
      <c r="D1035">
        <v>-85.436333829999995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  <c r="EL1035">
        <v>51</v>
      </c>
      <c r="EM1035">
        <v>51</v>
      </c>
      <c r="EN1035">
        <v>52</v>
      </c>
      <c r="EO1035">
        <v>52</v>
      </c>
      <c r="EP1035">
        <v>52</v>
      </c>
      <c r="EQ1035">
        <v>52</v>
      </c>
      <c r="ER1035">
        <v>52</v>
      </c>
      <c r="ES1035">
        <v>53</v>
      </c>
      <c r="ET1035">
        <v>53</v>
      </c>
      <c r="EU1035">
        <v>53</v>
      </c>
      <c r="EV1035">
        <v>53</v>
      </c>
      <c r="EW1035">
        <v>53</v>
      </c>
      <c r="EX1035">
        <v>53</v>
      </c>
      <c r="EY1035">
        <v>54</v>
      </c>
      <c r="EZ1035">
        <v>54</v>
      </c>
      <c r="FA1035">
        <v>54</v>
      </c>
      <c r="FB1035">
        <v>54</v>
      </c>
      <c r="FC1035">
        <v>54</v>
      </c>
      <c r="FD1035">
        <v>54</v>
      </c>
      <c r="FE1035">
        <v>58</v>
      </c>
      <c r="FF1035">
        <v>55</v>
      </c>
    </row>
    <row r="1036" spans="2:162">
      <c r="B1036" t="s">
        <v>552</v>
      </c>
      <c r="C1036">
        <v>38.995888829999998</v>
      </c>
      <c r="D1036">
        <v>-85.627107839999994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  <c r="EL1036">
        <v>143</v>
      </c>
      <c r="EM1036">
        <v>144</v>
      </c>
      <c r="EN1036">
        <v>147</v>
      </c>
      <c r="EO1036">
        <v>148</v>
      </c>
      <c r="EP1036">
        <v>149</v>
      </c>
      <c r="EQ1036">
        <v>152</v>
      </c>
      <c r="ER1036">
        <v>154</v>
      </c>
      <c r="ES1036">
        <v>155</v>
      </c>
      <c r="ET1036">
        <v>156</v>
      </c>
      <c r="EU1036">
        <v>159</v>
      </c>
      <c r="EV1036">
        <v>158</v>
      </c>
      <c r="EW1036">
        <v>159</v>
      </c>
      <c r="EX1036">
        <v>158</v>
      </c>
      <c r="EY1036">
        <v>158</v>
      </c>
      <c r="EZ1036">
        <v>158</v>
      </c>
      <c r="FA1036">
        <v>159</v>
      </c>
      <c r="FB1036">
        <v>159</v>
      </c>
      <c r="FC1036">
        <v>159</v>
      </c>
      <c r="FD1036">
        <v>159</v>
      </c>
      <c r="FE1036">
        <v>162</v>
      </c>
      <c r="FF1036">
        <v>162</v>
      </c>
    </row>
    <row r="1037" spans="2:162">
      <c r="B1037" t="s">
        <v>552</v>
      </c>
      <c r="C1037">
        <v>39.489944260000001</v>
      </c>
      <c r="D1037">
        <v>-86.101491069999994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  <c r="EL1037">
        <v>55</v>
      </c>
      <c r="EM1037">
        <v>55</v>
      </c>
      <c r="EN1037">
        <v>57</v>
      </c>
      <c r="EO1037">
        <v>57</v>
      </c>
      <c r="EP1037">
        <v>62</v>
      </c>
      <c r="EQ1037">
        <v>64</v>
      </c>
      <c r="ER1037">
        <v>65</v>
      </c>
      <c r="ES1037">
        <v>67</v>
      </c>
      <c r="ET1037">
        <v>68</v>
      </c>
      <c r="EU1037">
        <v>68</v>
      </c>
      <c r="EV1037">
        <v>68</v>
      </c>
      <c r="EW1037">
        <v>69</v>
      </c>
      <c r="EX1037">
        <v>71</v>
      </c>
      <c r="EY1037">
        <v>71</v>
      </c>
      <c r="EZ1037">
        <v>71</v>
      </c>
      <c r="FA1037">
        <v>72</v>
      </c>
      <c r="FB1037">
        <v>74</v>
      </c>
      <c r="FC1037">
        <v>74</v>
      </c>
      <c r="FD1037">
        <v>74</v>
      </c>
      <c r="FE1037">
        <v>75</v>
      </c>
      <c r="FF1037">
        <v>75</v>
      </c>
    </row>
    <row r="1038" spans="2:162">
      <c r="B1038" t="s">
        <v>552</v>
      </c>
      <c r="C1038">
        <v>38.688615759999998</v>
      </c>
      <c r="D1038">
        <v>-87.419466499999999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  <c r="EL1038">
        <v>108</v>
      </c>
      <c r="EM1038">
        <v>109</v>
      </c>
      <c r="EN1038">
        <v>110</v>
      </c>
      <c r="EO1038">
        <v>109</v>
      </c>
      <c r="EP1038">
        <v>109</v>
      </c>
      <c r="EQ1038">
        <v>109</v>
      </c>
      <c r="ER1038">
        <v>109</v>
      </c>
      <c r="ES1038">
        <v>109</v>
      </c>
      <c r="ET1038">
        <v>109</v>
      </c>
      <c r="EU1038">
        <v>111</v>
      </c>
      <c r="EV1038">
        <v>111</v>
      </c>
      <c r="EW1038">
        <v>111</v>
      </c>
      <c r="EX1038">
        <v>111</v>
      </c>
      <c r="EY1038">
        <v>111</v>
      </c>
      <c r="EZ1038">
        <v>112</v>
      </c>
      <c r="FA1038">
        <v>112</v>
      </c>
      <c r="FB1038">
        <v>112</v>
      </c>
      <c r="FC1038">
        <v>113</v>
      </c>
      <c r="FD1038">
        <v>111</v>
      </c>
      <c r="FE1038">
        <v>112</v>
      </c>
      <c r="FF1038">
        <v>112</v>
      </c>
    </row>
    <row r="1039" spans="2:162">
      <c r="B1039" t="s">
        <v>552</v>
      </c>
      <c r="C1039">
        <v>41.245216679999999</v>
      </c>
      <c r="D1039">
        <v>-85.863123220000006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  <c r="EL1039">
        <v>49</v>
      </c>
      <c r="EM1039">
        <v>49</v>
      </c>
      <c r="EN1039">
        <v>50</v>
      </c>
      <c r="EO1039">
        <v>50</v>
      </c>
      <c r="EP1039">
        <v>50</v>
      </c>
      <c r="EQ1039">
        <v>49</v>
      </c>
      <c r="ER1039">
        <v>50</v>
      </c>
      <c r="ES1039">
        <v>50</v>
      </c>
      <c r="ET1039">
        <v>51</v>
      </c>
      <c r="EU1039">
        <v>51</v>
      </c>
      <c r="EV1039">
        <v>51</v>
      </c>
      <c r="EW1039">
        <v>51</v>
      </c>
      <c r="EX1039">
        <v>51</v>
      </c>
      <c r="EY1039">
        <v>51</v>
      </c>
      <c r="EZ1039">
        <v>52</v>
      </c>
      <c r="FA1039">
        <v>52</v>
      </c>
      <c r="FB1039">
        <v>52</v>
      </c>
      <c r="FC1039">
        <v>52</v>
      </c>
      <c r="FD1039">
        <v>52</v>
      </c>
      <c r="FE1039">
        <v>53</v>
      </c>
      <c r="FF1039">
        <v>53</v>
      </c>
    </row>
    <row r="1040" spans="2:162">
      <c r="B1040" t="s">
        <v>552</v>
      </c>
      <c r="C1040">
        <v>41.642321879999997</v>
      </c>
      <c r="D1040">
        <v>-85.426742320000002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  <c r="EL1040">
        <v>1406</v>
      </c>
      <c r="EM1040">
        <v>1418</v>
      </c>
      <c r="EN1040">
        <v>1437</v>
      </c>
      <c r="EO1040">
        <v>1453</v>
      </c>
      <c r="EP1040">
        <v>1481</v>
      </c>
      <c r="EQ1040">
        <v>1496</v>
      </c>
      <c r="ER1040">
        <v>1512</v>
      </c>
      <c r="ES1040">
        <v>1539</v>
      </c>
      <c r="ET1040">
        <v>1552</v>
      </c>
      <c r="EU1040">
        <v>1571</v>
      </c>
      <c r="EV1040">
        <v>1583</v>
      </c>
      <c r="EW1040">
        <v>1612</v>
      </c>
      <c r="EX1040">
        <v>1628</v>
      </c>
      <c r="EY1040">
        <v>1646</v>
      </c>
      <c r="EZ1040">
        <v>1662</v>
      </c>
      <c r="FA1040">
        <v>1677</v>
      </c>
      <c r="FB1040">
        <v>1687</v>
      </c>
      <c r="FC1040">
        <v>1705</v>
      </c>
      <c r="FD1040">
        <v>1740</v>
      </c>
      <c r="FE1040">
        <v>1780</v>
      </c>
      <c r="FF1040">
        <v>1798</v>
      </c>
    </row>
    <row r="1041" spans="2:162">
      <c r="B1041" t="s">
        <v>552</v>
      </c>
      <c r="C1041">
        <v>41.418742739999999</v>
      </c>
      <c r="D1041">
        <v>-87.38277574999999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  <c r="EL1041">
        <v>128</v>
      </c>
      <c r="EM1041">
        <v>129</v>
      </c>
      <c r="EN1041">
        <v>131</v>
      </c>
      <c r="EO1041">
        <v>132</v>
      </c>
      <c r="EP1041">
        <v>140</v>
      </c>
      <c r="EQ1041">
        <v>142</v>
      </c>
      <c r="ER1041">
        <v>143</v>
      </c>
      <c r="ES1041">
        <v>144</v>
      </c>
      <c r="ET1041">
        <v>144</v>
      </c>
      <c r="EU1041">
        <v>146</v>
      </c>
      <c r="EV1041">
        <v>145</v>
      </c>
      <c r="EW1041">
        <v>148</v>
      </c>
      <c r="EX1041">
        <v>147</v>
      </c>
      <c r="EY1041">
        <v>149</v>
      </c>
      <c r="EZ1041">
        <v>149</v>
      </c>
      <c r="FA1041">
        <v>149</v>
      </c>
      <c r="FB1041">
        <v>151</v>
      </c>
      <c r="FC1041">
        <v>152</v>
      </c>
      <c r="FD1041">
        <v>154</v>
      </c>
      <c r="FE1041">
        <v>153</v>
      </c>
      <c r="FF1041">
        <v>154</v>
      </c>
    </row>
    <row r="1042" spans="2:162">
      <c r="B1042" t="s">
        <v>552</v>
      </c>
      <c r="C1042">
        <v>41.543660080000002</v>
      </c>
      <c r="D1042">
        <v>-86.74072187999999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  <c r="EL1042">
        <v>398</v>
      </c>
      <c r="EM1042">
        <v>401</v>
      </c>
      <c r="EN1042">
        <v>402</v>
      </c>
      <c r="EO1042">
        <v>403</v>
      </c>
      <c r="EP1042">
        <v>406</v>
      </c>
      <c r="EQ1042">
        <v>405</v>
      </c>
      <c r="ER1042">
        <v>405</v>
      </c>
      <c r="ES1042">
        <v>405</v>
      </c>
      <c r="ET1042">
        <v>406</v>
      </c>
      <c r="EU1042">
        <v>408</v>
      </c>
      <c r="EV1042">
        <v>408</v>
      </c>
      <c r="EW1042">
        <v>408</v>
      </c>
      <c r="EX1042">
        <v>408</v>
      </c>
      <c r="EY1042">
        <v>407</v>
      </c>
      <c r="EZ1042">
        <v>408</v>
      </c>
      <c r="FA1042">
        <v>407</v>
      </c>
      <c r="FB1042">
        <v>407</v>
      </c>
      <c r="FC1042">
        <v>408</v>
      </c>
      <c r="FD1042">
        <v>409</v>
      </c>
      <c r="FE1042">
        <v>409</v>
      </c>
      <c r="FF1042">
        <v>410</v>
      </c>
    </row>
    <row r="1043" spans="2:162">
      <c r="B1043" t="s">
        <v>552</v>
      </c>
      <c r="C1043">
        <v>38.841126369999998</v>
      </c>
      <c r="D1043">
        <v>-86.483616290000001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  <c r="EL1043">
        <v>22</v>
      </c>
      <c r="EM1043">
        <v>22</v>
      </c>
      <c r="EN1043">
        <v>22</v>
      </c>
      <c r="EO1043">
        <v>22</v>
      </c>
      <c r="EP1043">
        <v>22</v>
      </c>
      <c r="EQ1043">
        <v>22</v>
      </c>
      <c r="ER1043">
        <v>22</v>
      </c>
      <c r="ES1043">
        <v>23</v>
      </c>
      <c r="ET1043">
        <v>23</v>
      </c>
      <c r="EU1043">
        <v>23</v>
      </c>
      <c r="EV1043">
        <v>23</v>
      </c>
      <c r="EW1043">
        <v>23</v>
      </c>
      <c r="EX1043">
        <v>24</v>
      </c>
      <c r="EY1043">
        <v>24</v>
      </c>
      <c r="EZ1043">
        <v>24</v>
      </c>
      <c r="FA1043">
        <v>25</v>
      </c>
      <c r="FB1043">
        <v>25</v>
      </c>
      <c r="FC1043">
        <v>27</v>
      </c>
      <c r="FD1043">
        <v>28</v>
      </c>
      <c r="FE1043">
        <v>28</v>
      </c>
      <c r="FF1043">
        <v>30</v>
      </c>
    </row>
    <row r="1044" spans="2:162">
      <c r="B1044" t="s">
        <v>552</v>
      </c>
      <c r="C1044">
        <v>40.161436909999999</v>
      </c>
      <c r="D1044">
        <v>-85.719647109999997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  <c r="EL1044">
        <v>46</v>
      </c>
      <c r="EM1044">
        <v>46</v>
      </c>
      <c r="EN1044">
        <v>46</v>
      </c>
      <c r="EO1044">
        <v>47</v>
      </c>
      <c r="EP1044">
        <v>48</v>
      </c>
      <c r="EQ1044">
        <v>48</v>
      </c>
      <c r="ER1044">
        <v>51</v>
      </c>
      <c r="ES1044">
        <v>51</v>
      </c>
      <c r="ET1044">
        <v>52</v>
      </c>
      <c r="EU1044">
        <v>54</v>
      </c>
      <c r="EV1044">
        <v>55</v>
      </c>
      <c r="EW1044">
        <v>58</v>
      </c>
      <c r="EX1044">
        <v>58</v>
      </c>
      <c r="EY1044">
        <v>58</v>
      </c>
      <c r="EZ1044">
        <v>60</v>
      </c>
      <c r="FA1044">
        <v>60</v>
      </c>
      <c r="FB1044">
        <v>61</v>
      </c>
      <c r="FC1044">
        <v>62</v>
      </c>
      <c r="FD1044">
        <v>63</v>
      </c>
      <c r="FE1044">
        <v>63</v>
      </c>
      <c r="FF1044">
        <v>65</v>
      </c>
    </row>
    <row r="1045" spans="2:162">
      <c r="B1045" t="s">
        <v>552</v>
      </c>
      <c r="C1045">
        <v>39.781636239999997</v>
      </c>
      <c r="D1045">
        <v>-86.1382632499999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  <c r="EL1045">
        <v>93</v>
      </c>
      <c r="EM1045">
        <v>95</v>
      </c>
      <c r="EN1045">
        <v>95</v>
      </c>
      <c r="EO1045">
        <v>98</v>
      </c>
      <c r="EP1045">
        <v>100</v>
      </c>
      <c r="EQ1045">
        <v>102</v>
      </c>
      <c r="ER1045">
        <v>103</v>
      </c>
      <c r="ES1045">
        <v>105</v>
      </c>
      <c r="ET1045">
        <v>105</v>
      </c>
      <c r="EU1045">
        <v>106</v>
      </c>
      <c r="EV1045">
        <v>107</v>
      </c>
      <c r="EW1045">
        <v>107</v>
      </c>
      <c r="EX1045">
        <v>108</v>
      </c>
      <c r="EY1045">
        <v>108</v>
      </c>
      <c r="EZ1045">
        <v>109</v>
      </c>
      <c r="FA1045">
        <v>110</v>
      </c>
      <c r="FB1045">
        <v>111</v>
      </c>
      <c r="FC1045">
        <v>112</v>
      </c>
      <c r="FD1045">
        <v>113</v>
      </c>
      <c r="FE1045">
        <v>116</v>
      </c>
      <c r="FF1045">
        <v>120</v>
      </c>
    </row>
    <row r="1046" spans="2:162">
      <c r="B1046" t="s">
        <v>552</v>
      </c>
      <c r="C1046">
        <v>41.324673670000003</v>
      </c>
      <c r="D1046">
        <v>-86.261850870000004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  <c r="EL1046">
        <v>38</v>
      </c>
      <c r="EM1046">
        <v>39</v>
      </c>
      <c r="EN1046">
        <v>39</v>
      </c>
      <c r="EO1046">
        <v>39</v>
      </c>
      <c r="EP1046">
        <v>41</v>
      </c>
      <c r="EQ1046">
        <v>41</v>
      </c>
      <c r="ER1046">
        <v>41</v>
      </c>
      <c r="ES1046">
        <v>41</v>
      </c>
      <c r="ET1046">
        <v>41</v>
      </c>
      <c r="EU1046">
        <v>41</v>
      </c>
      <c r="EV1046">
        <v>41</v>
      </c>
      <c r="EW1046">
        <v>42</v>
      </c>
      <c r="EX1046">
        <v>41</v>
      </c>
      <c r="EY1046">
        <v>41</v>
      </c>
      <c r="EZ1046">
        <v>41</v>
      </c>
      <c r="FA1046">
        <v>41</v>
      </c>
      <c r="FB1046">
        <v>41</v>
      </c>
      <c r="FC1046">
        <v>41</v>
      </c>
      <c r="FD1046">
        <v>41</v>
      </c>
      <c r="FE1046">
        <v>45</v>
      </c>
      <c r="FF1046">
        <v>45</v>
      </c>
    </row>
    <row r="1047" spans="2:162">
      <c r="B1047" t="s">
        <v>552</v>
      </c>
      <c r="C1047">
        <v>38.709992100000001</v>
      </c>
      <c r="D1047">
        <v>-86.803731859999999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  <c r="EL1047">
        <v>21</v>
      </c>
      <c r="EM1047">
        <v>21</v>
      </c>
      <c r="EN1047">
        <v>21</v>
      </c>
      <c r="EO1047">
        <v>21</v>
      </c>
      <c r="EP1047">
        <v>21</v>
      </c>
      <c r="EQ1047">
        <v>22</v>
      </c>
      <c r="ER1047">
        <v>22</v>
      </c>
      <c r="ES1047">
        <v>22</v>
      </c>
      <c r="ET1047">
        <v>22</v>
      </c>
      <c r="EU1047">
        <v>22</v>
      </c>
      <c r="EV1047">
        <v>22</v>
      </c>
      <c r="EW1047">
        <v>22</v>
      </c>
      <c r="EX1047">
        <v>22</v>
      </c>
      <c r="EY1047">
        <v>22</v>
      </c>
      <c r="EZ1047">
        <v>22</v>
      </c>
      <c r="FA1047">
        <v>22</v>
      </c>
      <c r="FB1047">
        <v>22</v>
      </c>
      <c r="FC1047">
        <v>22</v>
      </c>
      <c r="FD1047">
        <v>22</v>
      </c>
      <c r="FE1047">
        <v>22</v>
      </c>
      <c r="FF1047">
        <v>23</v>
      </c>
    </row>
    <row r="1048" spans="2:162">
      <c r="B1048" t="s">
        <v>552</v>
      </c>
      <c r="C1048">
        <v>40.76940965</v>
      </c>
      <c r="D1048">
        <v>-86.045250480000007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  <c r="EL1048">
        <v>453</v>
      </c>
      <c r="EM1048">
        <v>456</v>
      </c>
      <c r="EN1048">
        <v>460</v>
      </c>
      <c r="EO1048">
        <v>466</v>
      </c>
      <c r="EP1048">
        <v>466</v>
      </c>
      <c r="EQ1048">
        <v>472</v>
      </c>
      <c r="ER1048">
        <v>479</v>
      </c>
      <c r="ES1048">
        <v>486</v>
      </c>
      <c r="ET1048">
        <v>491</v>
      </c>
      <c r="EU1048">
        <v>492</v>
      </c>
      <c r="EV1048">
        <v>497</v>
      </c>
      <c r="EW1048">
        <v>506</v>
      </c>
      <c r="EX1048">
        <v>510</v>
      </c>
      <c r="EY1048">
        <v>526</v>
      </c>
      <c r="EZ1048">
        <v>530</v>
      </c>
      <c r="FA1048">
        <v>539</v>
      </c>
      <c r="FB1048">
        <v>541</v>
      </c>
      <c r="FC1048">
        <v>544</v>
      </c>
      <c r="FD1048">
        <v>555</v>
      </c>
      <c r="FE1048">
        <v>579</v>
      </c>
      <c r="FF1048">
        <v>599</v>
      </c>
    </row>
    <row r="1049" spans="2:162">
      <c r="B1049" t="s">
        <v>552</v>
      </c>
      <c r="C1049">
        <v>39.16130004</v>
      </c>
      <c r="D1049">
        <v>-86.52414358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  <c r="EL1049">
        <v>26</v>
      </c>
      <c r="EM1049">
        <v>26</v>
      </c>
      <c r="EN1049">
        <v>27</v>
      </c>
      <c r="EO1049">
        <v>27</v>
      </c>
      <c r="EP1049">
        <v>27</v>
      </c>
      <c r="EQ1049">
        <v>27</v>
      </c>
      <c r="ER1049">
        <v>27</v>
      </c>
      <c r="ES1049">
        <v>28</v>
      </c>
      <c r="ET1049">
        <v>28</v>
      </c>
      <c r="EU1049">
        <v>28</v>
      </c>
      <c r="EV1049">
        <v>28</v>
      </c>
      <c r="EW1049">
        <v>28</v>
      </c>
      <c r="EX1049">
        <v>28</v>
      </c>
      <c r="EY1049">
        <v>28</v>
      </c>
      <c r="EZ1049">
        <v>28</v>
      </c>
      <c r="FA1049">
        <v>28</v>
      </c>
      <c r="FB1049">
        <v>28</v>
      </c>
      <c r="FC1049">
        <v>28</v>
      </c>
      <c r="FD1049">
        <v>28</v>
      </c>
      <c r="FE1049">
        <v>29</v>
      </c>
      <c r="FF1049">
        <v>30</v>
      </c>
    </row>
    <row r="1050" spans="2:162">
      <c r="B1050" t="s">
        <v>552</v>
      </c>
      <c r="C1050">
        <v>40.040348229999999</v>
      </c>
      <c r="D1050">
        <v>-86.89335024000000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  <c r="EL1050">
        <v>12</v>
      </c>
      <c r="EM1050">
        <v>12</v>
      </c>
      <c r="EN1050">
        <v>12</v>
      </c>
      <c r="EO1050">
        <v>12</v>
      </c>
      <c r="EP1050">
        <v>12</v>
      </c>
      <c r="EQ1050">
        <v>12</v>
      </c>
      <c r="ER1050">
        <v>12</v>
      </c>
      <c r="ES1050">
        <v>12</v>
      </c>
      <c r="ET1050">
        <v>12</v>
      </c>
      <c r="EU1050">
        <v>12</v>
      </c>
      <c r="EV1050">
        <v>12</v>
      </c>
      <c r="EW1050">
        <v>12</v>
      </c>
      <c r="EX1050">
        <v>12</v>
      </c>
      <c r="EY1050">
        <v>12</v>
      </c>
      <c r="EZ1050">
        <v>12</v>
      </c>
      <c r="FA1050">
        <v>12</v>
      </c>
      <c r="FB1050">
        <v>12</v>
      </c>
      <c r="FC1050">
        <v>12</v>
      </c>
      <c r="FD1050">
        <v>13</v>
      </c>
      <c r="FE1050">
        <v>13</v>
      </c>
      <c r="FF1050">
        <v>13</v>
      </c>
    </row>
    <row r="1051" spans="2:162">
      <c r="B1051" t="s">
        <v>552</v>
      </c>
      <c r="C1051">
        <v>39.478990779999997</v>
      </c>
      <c r="D1051">
        <v>-86.445733750000002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  <c r="EL1051">
        <v>301</v>
      </c>
      <c r="EM1051">
        <v>303</v>
      </c>
      <c r="EN1051">
        <v>308</v>
      </c>
      <c r="EO1051">
        <v>313</v>
      </c>
      <c r="EP1051">
        <v>316</v>
      </c>
      <c r="EQ1051">
        <v>321</v>
      </c>
      <c r="ER1051">
        <v>323</v>
      </c>
      <c r="ES1051">
        <v>326</v>
      </c>
      <c r="ET1051">
        <v>330</v>
      </c>
      <c r="EU1051">
        <v>329</v>
      </c>
      <c r="EV1051">
        <v>335</v>
      </c>
      <c r="EW1051">
        <v>336</v>
      </c>
      <c r="EX1051">
        <v>337</v>
      </c>
      <c r="EY1051">
        <v>341</v>
      </c>
      <c r="EZ1051">
        <v>342</v>
      </c>
      <c r="FA1051">
        <v>343</v>
      </c>
      <c r="FB1051">
        <v>347</v>
      </c>
      <c r="FC1051">
        <v>359</v>
      </c>
      <c r="FD1051">
        <v>369</v>
      </c>
      <c r="FE1051">
        <v>376</v>
      </c>
      <c r="FF1051">
        <v>388</v>
      </c>
    </row>
    <row r="1052" spans="2:162">
      <c r="B1052" t="s">
        <v>552</v>
      </c>
      <c r="C1052">
        <v>40.956104490000001</v>
      </c>
      <c r="D1052">
        <v>-87.396357679999994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  <c r="EL1052">
        <v>10</v>
      </c>
      <c r="EM1052">
        <v>10</v>
      </c>
      <c r="EN1052">
        <v>10</v>
      </c>
      <c r="EO1052">
        <v>10</v>
      </c>
      <c r="EP1052">
        <v>10</v>
      </c>
      <c r="EQ1052">
        <v>11</v>
      </c>
      <c r="ER1052">
        <v>11</v>
      </c>
      <c r="ES1052">
        <v>11</v>
      </c>
      <c r="ET1052">
        <v>11</v>
      </c>
      <c r="EU1052">
        <v>12</v>
      </c>
      <c r="EV1052">
        <v>12</v>
      </c>
      <c r="EW1052">
        <v>13</v>
      </c>
      <c r="EX1052">
        <v>13</v>
      </c>
      <c r="EY1052">
        <v>13</v>
      </c>
      <c r="EZ1052">
        <v>13</v>
      </c>
      <c r="FA1052">
        <v>13</v>
      </c>
      <c r="FB1052">
        <v>13</v>
      </c>
      <c r="FC1052">
        <v>13</v>
      </c>
      <c r="FD1052">
        <v>13</v>
      </c>
      <c r="FE1052">
        <v>13</v>
      </c>
      <c r="FF1052">
        <v>13</v>
      </c>
    </row>
    <row r="1053" spans="2:162">
      <c r="B1053" t="s">
        <v>552</v>
      </c>
      <c r="C1053">
        <v>41.396724839999997</v>
      </c>
      <c r="D1053">
        <v>-85.41966712999999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  <c r="EL1053">
        <v>194</v>
      </c>
      <c r="EM1053">
        <v>196</v>
      </c>
      <c r="EN1053">
        <v>197</v>
      </c>
      <c r="EO1053">
        <v>197</v>
      </c>
      <c r="EP1053">
        <v>198</v>
      </c>
      <c r="EQ1053">
        <v>198</v>
      </c>
      <c r="ER1053">
        <v>198</v>
      </c>
      <c r="ES1053">
        <v>200</v>
      </c>
      <c r="ET1053">
        <v>200</v>
      </c>
      <c r="EU1053">
        <v>201</v>
      </c>
      <c r="EV1053">
        <v>202</v>
      </c>
      <c r="EW1053">
        <v>203</v>
      </c>
      <c r="EX1053">
        <v>207</v>
      </c>
      <c r="EY1053">
        <v>208</v>
      </c>
      <c r="EZ1053">
        <v>210</v>
      </c>
      <c r="FA1053">
        <v>212</v>
      </c>
      <c r="FB1053">
        <v>212</v>
      </c>
      <c r="FC1053">
        <v>214</v>
      </c>
      <c r="FD1053">
        <v>214</v>
      </c>
      <c r="FE1053">
        <v>216</v>
      </c>
      <c r="FF1053">
        <v>219</v>
      </c>
    </row>
    <row r="1054" spans="2:162">
      <c r="B1054" t="s">
        <v>552</v>
      </c>
      <c r="C1054">
        <v>38.955304999999903</v>
      </c>
      <c r="D1054">
        <v>-84.965159929999999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  <c r="EL1054">
        <v>83</v>
      </c>
      <c r="EM1054">
        <v>84</v>
      </c>
      <c r="EN1054">
        <v>86</v>
      </c>
      <c r="EO1054">
        <v>87</v>
      </c>
      <c r="EP1054">
        <v>88</v>
      </c>
      <c r="EQ1054">
        <v>88</v>
      </c>
      <c r="ER1054">
        <v>88</v>
      </c>
      <c r="ES1054">
        <v>88</v>
      </c>
      <c r="ET1054">
        <v>88</v>
      </c>
      <c r="EU1054">
        <v>88</v>
      </c>
      <c r="EV1054">
        <v>88</v>
      </c>
      <c r="EW1054">
        <v>89</v>
      </c>
      <c r="EX1054">
        <v>89</v>
      </c>
      <c r="EY1054">
        <v>92</v>
      </c>
      <c r="EZ1054">
        <v>93</v>
      </c>
      <c r="FA1054">
        <v>95</v>
      </c>
      <c r="FB1054">
        <v>95</v>
      </c>
      <c r="FC1054">
        <v>96</v>
      </c>
      <c r="FD1054">
        <v>99</v>
      </c>
      <c r="FE1054">
        <v>101</v>
      </c>
      <c r="FF1054">
        <v>105</v>
      </c>
    </row>
    <row r="1055" spans="2:162">
      <c r="B1055" t="s">
        <v>552</v>
      </c>
      <c r="C1055">
        <v>38.541189199999998</v>
      </c>
      <c r="D1055">
        <v>-86.495230930000005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  <c r="EL1055">
        <v>13</v>
      </c>
      <c r="EM1055">
        <v>13</v>
      </c>
      <c r="EN1055">
        <v>13</v>
      </c>
      <c r="EO1055">
        <v>13</v>
      </c>
      <c r="EP1055">
        <v>14</v>
      </c>
      <c r="EQ1055">
        <v>14</v>
      </c>
      <c r="ER1055">
        <v>14</v>
      </c>
      <c r="ES1055">
        <v>14</v>
      </c>
      <c r="ET1055">
        <v>14</v>
      </c>
      <c r="EU1055">
        <v>14</v>
      </c>
      <c r="EV1055">
        <v>15</v>
      </c>
      <c r="EW1055">
        <v>14</v>
      </c>
      <c r="EX1055">
        <v>14</v>
      </c>
      <c r="EY1055">
        <v>14</v>
      </c>
      <c r="EZ1055">
        <v>14</v>
      </c>
      <c r="FA1055">
        <v>14</v>
      </c>
      <c r="FB1055">
        <v>14</v>
      </c>
      <c r="FC1055">
        <v>14</v>
      </c>
      <c r="FD1055">
        <v>14</v>
      </c>
      <c r="FE1055">
        <v>14</v>
      </c>
      <c r="FF1055">
        <v>14</v>
      </c>
    </row>
    <row r="1056" spans="2:162">
      <c r="B1056" t="s">
        <v>552</v>
      </c>
      <c r="C1056">
        <v>39.311455870000003</v>
      </c>
      <c r="D1056">
        <v>-86.839007240000001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  <c r="EL1056">
        <v>167</v>
      </c>
      <c r="EM1056">
        <v>167</v>
      </c>
      <c r="EN1056">
        <v>168</v>
      </c>
      <c r="EO1056">
        <v>170</v>
      </c>
      <c r="EP1056">
        <v>170</v>
      </c>
      <c r="EQ1056">
        <v>171</v>
      </c>
      <c r="ER1056">
        <v>172</v>
      </c>
      <c r="ES1056">
        <v>173</v>
      </c>
      <c r="ET1056">
        <v>175</v>
      </c>
      <c r="EU1056">
        <v>176</v>
      </c>
      <c r="EV1056">
        <v>176</v>
      </c>
      <c r="EW1056">
        <v>178</v>
      </c>
      <c r="EX1056">
        <v>178</v>
      </c>
      <c r="EY1056">
        <v>179</v>
      </c>
      <c r="EZ1056">
        <v>180</v>
      </c>
      <c r="FA1056">
        <v>181</v>
      </c>
      <c r="FB1056">
        <v>182</v>
      </c>
      <c r="FC1056">
        <v>182</v>
      </c>
      <c r="FD1056">
        <v>182</v>
      </c>
      <c r="FE1056">
        <v>183</v>
      </c>
      <c r="FF1056">
        <v>185</v>
      </c>
    </row>
    <row r="1057" spans="2:162">
      <c r="B1057" t="s">
        <v>552</v>
      </c>
      <c r="C1057">
        <v>39.77202286</v>
      </c>
      <c r="D1057">
        <v>-87.20375832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  <c r="EL1057">
        <v>51</v>
      </c>
      <c r="EM1057">
        <v>52</v>
      </c>
      <c r="EN1057">
        <v>52</v>
      </c>
      <c r="EO1057">
        <v>56</v>
      </c>
      <c r="EP1057">
        <v>56</v>
      </c>
      <c r="EQ1057">
        <v>56</v>
      </c>
      <c r="ER1057">
        <v>56</v>
      </c>
      <c r="ES1057">
        <v>57</v>
      </c>
      <c r="ET1057">
        <v>58</v>
      </c>
      <c r="EU1057">
        <v>58</v>
      </c>
      <c r="EV1057">
        <v>59</v>
      </c>
      <c r="EW1057">
        <v>60</v>
      </c>
      <c r="EX1057">
        <v>61</v>
      </c>
      <c r="EY1057">
        <v>61</v>
      </c>
      <c r="EZ1057">
        <v>62</v>
      </c>
      <c r="FA1057">
        <v>62</v>
      </c>
      <c r="FB1057">
        <v>62</v>
      </c>
      <c r="FC1057">
        <v>62</v>
      </c>
      <c r="FD1057">
        <v>62</v>
      </c>
      <c r="FE1057">
        <v>63</v>
      </c>
      <c r="FF1057">
        <v>63</v>
      </c>
    </row>
    <row r="1058" spans="2:162">
      <c r="B1058" t="s">
        <v>552</v>
      </c>
      <c r="C1058">
        <v>38.078093279999997</v>
      </c>
      <c r="D1058">
        <v>-86.63741946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  <c r="EL1058">
        <v>90</v>
      </c>
      <c r="EM1058">
        <v>90</v>
      </c>
      <c r="EN1058">
        <v>90</v>
      </c>
      <c r="EO1058">
        <v>91</v>
      </c>
      <c r="EP1058">
        <v>94</v>
      </c>
      <c r="EQ1058">
        <v>96</v>
      </c>
      <c r="ER1058">
        <v>98</v>
      </c>
      <c r="ES1058">
        <v>103</v>
      </c>
      <c r="ET1058">
        <v>104</v>
      </c>
      <c r="EU1058">
        <v>103</v>
      </c>
      <c r="EV1058">
        <v>104</v>
      </c>
      <c r="EW1058">
        <v>104</v>
      </c>
      <c r="EX1058">
        <v>107</v>
      </c>
      <c r="EY1058">
        <v>107</v>
      </c>
      <c r="EZ1058">
        <v>108</v>
      </c>
      <c r="FA1058">
        <v>110</v>
      </c>
      <c r="FB1058">
        <v>110</v>
      </c>
      <c r="FC1058">
        <v>112</v>
      </c>
      <c r="FD1058">
        <v>115</v>
      </c>
      <c r="FE1058">
        <v>119</v>
      </c>
      <c r="FF1058">
        <v>120</v>
      </c>
    </row>
    <row r="1059" spans="2:162">
      <c r="B1059" t="s">
        <v>552</v>
      </c>
      <c r="C1059">
        <v>38.401121969999998</v>
      </c>
      <c r="D1059">
        <v>-87.235749069999997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  <c r="EL1059">
        <v>39</v>
      </c>
      <c r="EM1059">
        <v>40</v>
      </c>
      <c r="EN1059">
        <v>43</v>
      </c>
      <c r="EO1059">
        <v>45</v>
      </c>
      <c r="EP1059">
        <v>47</v>
      </c>
      <c r="EQ1059">
        <v>49</v>
      </c>
      <c r="ER1059">
        <v>53</v>
      </c>
      <c r="ES1059">
        <v>54</v>
      </c>
      <c r="ET1059">
        <v>56</v>
      </c>
      <c r="EU1059">
        <v>62</v>
      </c>
      <c r="EV1059">
        <v>63</v>
      </c>
      <c r="EW1059">
        <v>65</v>
      </c>
      <c r="EX1059">
        <v>65</v>
      </c>
      <c r="EY1059">
        <v>65</v>
      </c>
      <c r="EZ1059">
        <v>65</v>
      </c>
      <c r="FA1059">
        <v>65</v>
      </c>
      <c r="FB1059">
        <v>65</v>
      </c>
      <c r="FC1059">
        <v>66</v>
      </c>
      <c r="FD1059">
        <v>66</v>
      </c>
      <c r="FE1059">
        <v>66</v>
      </c>
      <c r="FF1059">
        <v>66</v>
      </c>
    </row>
    <row r="1060" spans="2:162">
      <c r="B1060" t="s">
        <v>552</v>
      </c>
      <c r="C1060">
        <v>41.459869470000001</v>
      </c>
      <c r="D1060">
        <v>-87.068488880000004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  <c r="EL1060">
        <v>243</v>
      </c>
      <c r="EM1060">
        <v>243</v>
      </c>
      <c r="EN1060">
        <v>242</v>
      </c>
      <c r="EO1060">
        <v>242</v>
      </c>
      <c r="EP1060">
        <v>241</v>
      </c>
      <c r="EQ1060">
        <v>240</v>
      </c>
      <c r="ER1060">
        <v>242</v>
      </c>
      <c r="ES1060">
        <v>242</v>
      </c>
      <c r="ET1060">
        <v>245</v>
      </c>
      <c r="EU1060">
        <v>242</v>
      </c>
      <c r="EV1060">
        <v>242</v>
      </c>
      <c r="EW1060">
        <v>242</v>
      </c>
      <c r="EX1060">
        <v>245</v>
      </c>
      <c r="EY1060">
        <v>246</v>
      </c>
      <c r="EZ1060">
        <v>249</v>
      </c>
      <c r="FA1060">
        <v>249</v>
      </c>
      <c r="FB1060">
        <v>249</v>
      </c>
      <c r="FC1060">
        <v>249</v>
      </c>
      <c r="FD1060">
        <v>249</v>
      </c>
      <c r="FE1060">
        <v>256</v>
      </c>
      <c r="FF1060">
        <v>253</v>
      </c>
    </row>
    <row r="1061" spans="2:162">
      <c r="B1061" t="s">
        <v>552</v>
      </c>
      <c r="C1061">
        <v>38.020973329999997</v>
      </c>
      <c r="D1061">
        <v>-87.864804289999995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  <c r="EL1061">
        <v>50</v>
      </c>
      <c r="EM1061">
        <v>51</v>
      </c>
      <c r="EN1061">
        <v>55</v>
      </c>
      <c r="EO1061">
        <v>58</v>
      </c>
      <c r="EP1061">
        <v>62</v>
      </c>
      <c r="EQ1061">
        <v>60</v>
      </c>
      <c r="ER1061">
        <v>61</v>
      </c>
      <c r="ES1061">
        <v>62</v>
      </c>
      <c r="ET1061">
        <v>64</v>
      </c>
      <c r="EU1061">
        <v>64</v>
      </c>
      <c r="EV1061">
        <v>65</v>
      </c>
      <c r="EW1061">
        <v>65</v>
      </c>
      <c r="EX1061">
        <v>69</v>
      </c>
      <c r="EY1061">
        <v>71</v>
      </c>
      <c r="EZ1061">
        <v>71</v>
      </c>
      <c r="FA1061">
        <v>72</v>
      </c>
      <c r="FB1061">
        <v>71</v>
      </c>
      <c r="FC1061">
        <v>72</v>
      </c>
      <c r="FD1061">
        <v>74</v>
      </c>
      <c r="FE1061">
        <v>75</v>
      </c>
      <c r="FF1061">
        <v>77</v>
      </c>
    </row>
    <row r="1062" spans="2:162">
      <c r="B1062" t="s">
        <v>554</v>
      </c>
      <c r="C1062">
        <v>41.041661070000004</v>
      </c>
      <c r="D1062">
        <v>-86.698906829999999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  <c r="EL1062">
        <v>9</v>
      </c>
      <c r="EM1062">
        <v>9</v>
      </c>
      <c r="EN1062">
        <v>9</v>
      </c>
      <c r="EO1062">
        <v>10</v>
      </c>
      <c r="EP1062">
        <v>10</v>
      </c>
      <c r="EQ1062">
        <v>11</v>
      </c>
      <c r="ER1062">
        <v>11</v>
      </c>
      <c r="ES1062">
        <v>11</v>
      </c>
      <c r="ET1062">
        <v>11</v>
      </c>
      <c r="EU1062">
        <v>11</v>
      </c>
      <c r="EV1062">
        <v>12</v>
      </c>
      <c r="EW1062">
        <v>12</v>
      </c>
      <c r="EX1062">
        <v>12</v>
      </c>
      <c r="EY1062">
        <v>12</v>
      </c>
      <c r="EZ1062">
        <v>12</v>
      </c>
      <c r="FA1062">
        <v>12</v>
      </c>
      <c r="FB1062">
        <v>12</v>
      </c>
      <c r="FC1062">
        <v>12</v>
      </c>
      <c r="FD1062">
        <v>14</v>
      </c>
      <c r="FE1062">
        <v>14</v>
      </c>
      <c r="FF1062">
        <v>14</v>
      </c>
    </row>
    <row r="1063" spans="2:162">
      <c r="B1063" t="s">
        <v>554</v>
      </c>
      <c r="C1063">
        <v>39.66437981</v>
      </c>
      <c r="D1063">
        <v>-86.845176050000006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  <c r="EL1063">
        <v>7</v>
      </c>
      <c r="EM1063">
        <v>7</v>
      </c>
      <c r="EN1063">
        <v>7</v>
      </c>
      <c r="EO1063">
        <v>7</v>
      </c>
      <c r="EP1063">
        <v>7</v>
      </c>
      <c r="EQ1063">
        <v>7</v>
      </c>
      <c r="ER1063">
        <v>7</v>
      </c>
      <c r="ES1063">
        <v>7</v>
      </c>
      <c r="ET1063">
        <v>8</v>
      </c>
      <c r="EU1063">
        <v>8</v>
      </c>
      <c r="EV1063">
        <v>8</v>
      </c>
      <c r="EW1063">
        <v>7</v>
      </c>
      <c r="EX1063">
        <v>7</v>
      </c>
      <c r="EY1063">
        <v>7</v>
      </c>
      <c r="EZ1063">
        <v>7</v>
      </c>
      <c r="FA1063">
        <v>7</v>
      </c>
      <c r="FB1063">
        <v>7</v>
      </c>
      <c r="FC1063">
        <v>7</v>
      </c>
      <c r="FD1063">
        <v>7</v>
      </c>
      <c r="FE1063">
        <v>8</v>
      </c>
      <c r="FF1063">
        <v>8</v>
      </c>
    </row>
    <row r="1064" spans="2:162">
      <c r="B1064" t="s">
        <v>554</v>
      </c>
      <c r="C1064">
        <v>40.157347719999997</v>
      </c>
      <c r="D1064">
        <v>-85.01139319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  <c r="EL1064">
        <v>120</v>
      </c>
      <c r="EM1064">
        <v>120</v>
      </c>
      <c r="EN1064">
        <v>120</v>
      </c>
      <c r="EO1064">
        <v>121</v>
      </c>
      <c r="EP1064">
        <v>121</v>
      </c>
      <c r="EQ1064">
        <v>121</v>
      </c>
      <c r="ER1064">
        <v>121</v>
      </c>
      <c r="ES1064">
        <v>121</v>
      </c>
      <c r="ET1064">
        <v>120</v>
      </c>
      <c r="EU1064">
        <v>121</v>
      </c>
      <c r="EV1064">
        <v>121</v>
      </c>
      <c r="EW1064">
        <v>121</v>
      </c>
      <c r="EX1064">
        <v>121</v>
      </c>
      <c r="EY1064">
        <v>121</v>
      </c>
      <c r="EZ1064">
        <v>121</v>
      </c>
      <c r="FA1064">
        <v>121</v>
      </c>
      <c r="FB1064">
        <v>122</v>
      </c>
      <c r="FC1064">
        <v>122</v>
      </c>
      <c r="FD1064">
        <v>122</v>
      </c>
      <c r="FE1064">
        <v>122</v>
      </c>
      <c r="FF1064">
        <v>122</v>
      </c>
    </row>
    <row r="1065" spans="2:162">
      <c r="B1065" t="s">
        <v>554</v>
      </c>
      <c r="C1065">
        <v>39.102356260000001</v>
      </c>
      <c r="D1065">
        <v>-85.2621274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  <c r="EL1065">
        <v>17</v>
      </c>
      <c r="EM1065">
        <v>16</v>
      </c>
      <c r="EN1065">
        <v>16</v>
      </c>
      <c r="EO1065">
        <v>16</v>
      </c>
      <c r="EP1065">
        <v>16</v>
      </c>
      <c r="EQ1065">
        <v>16</v>
      </c>
      <c r="ER1065">
        <v>16</v>
      </c>
      <c r="ES1065">
        <v>16</v>
      </c>
      <c r="ET1065">
        <v>17</v>
      </c>
      <c r="EU1065">
        <v>17</v>
      </c>
      <c r="EV1065">
        <v>17</v>
      </c>
      <c r="EW1065">
        <v>18</v>
      </c>
      <c r="EX1065">
        <v>18</v>
      </c>
      <c r="EY1065">
        <v>18</v>
      </c>
      <c r="EZ1065">
        <v>20</v>
      </c>
      <c r="FA1065">
        <v>20</v>
      </c>
      <c r="FB1065">
        <v>20</v>
      </c>
      <c r="FC1065">
        <v>20</v>
      </c>
      <c r="FD1065">
        <v>20</v>
      </c>
      <c r="FE1065">
        <v>20</v>
      </c>
      <c r="FF1065">
        <v>20</v>
      </c>
    </row>
    <row r="1066" spans="2:162">
      <c r="B1066" t="s">
        <v>554</v>
      </c>
      <c r="C1066">
        <v>39.62002287</v>
      </c>
      <c r="D1066">
        <v>-85.465559900000002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  <c r="EL1066">
        <v>13</v>
      </c>
      <c r="EM1066">
        <v>13</v>
      </c>
      <c r="EN1066">
        <v>13</v>
      </c>
      <c r="EO1066">
        <v>13</v>
      </c>
      <c r="EP1066">
        <v>13</v>
      </c>
      <c r="EQ1066">
        <v>13</v>
      </c>
      <c r="ER1066">
        <v>13</v>
      </c>
      <c r="ES1066">
        <v>14</v>
      </c>
      <c r="ET1066">
        <v>14</v>
      </c>
      <c r="EU1066">
        <v>14</v>
      </c>
      <c r="EV1066">
        <v>14</v>
      </c>
      <c r="EW1066">
        <v>14</v>
      </c>
      <c r="EX1066">
        <v>15</v>
      </c>
      <c r="EY1066">
        <v>15</v>
      </c>
      <c r="EZ1066">
        <v>15</v>
      </c>
      <c r="FA1066">
        <v>15</v>
      </c>
      <c r="FB1066">
        <v>15</v>
      </c>
      <c r="FC1066">
        <v>15</v>
      </c>
      <c r="FD1066">
        <v>16</v>
      </c>
      <c r="FE1066">
        <v>18</v>
      </c>
      <c r="FF1066">
        <v>17</v>
      </c>
    </row>
    <row r="1067" spans="2:162">
      <c r="B1067" t="s">
        <v>554</v>
      </c>
      <c r="C1067">
        <v>41.617567809999997</v>
      </c>
      <c r="D1067">
        <v>-86.290408339999999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  <c r="EL1067">
        <v>44</v>
      </c>
      <c r="EM1067">
        <v>45</v>
      </c>
      <c r="EN1067">
        <v>46</v>
      </c>
      <c r="EO1067">
        <v>46</v>
      </c>
      <c r="EP1067">
        <v>46</v>
      </c>
      <c r="EQ1067">
        <v>46</v>
      </c>
      <c r="ER1067">
        <v>46</v>
      </c>
      <c r="ES1067">
        <v>46</v>
      </c>
      <c r="ET1067">
        <v>46</v>
      </c>
      <c r="EU1067">
        <v>46</v>
      </c>
      <c r="EV1067">
        <v>48</v>
      </c>
      <c r="EW1067">
        <v>50</v>
      </c>
      <c r="EX1067">
        <v>50</v>
      </c>
      <c r="EY1067">
        <v>51</v>
      </c>
      <c r="EZ1067">
        <v>52</v>
      </c>
      <c r="FA1067">
        <v>52</v>
      </c>
      <c r="FB1067">
        <v>52</v>
      </c>
      <c r="FC1067">
        <v>52</v>
      </c>
      <c r="FD1067">
        <v>55</v>
      </c>
      <c r="FE1067">
        <v>55</v>
      </c>
      <c r="FF1067">
        <v>55</v>
      </c>
    </row>
    <row r="1068" spans="2:162">
      <c r="B1068" t="s">
        <v>554</v>
      </c>
      <c r="C1068">
        <v>38.686720780000002</v>
      </c>
      <c r="D1068">
        <v>-85.746278590000003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  <c r="EL1068">
        <v>1794</v>
      </c>
      <c r="EM1068">
        <v>1801</v>
      </c>
      <c r="EN1068">
        <v>1802</v>
      </c>
      <c r="EO1068">
        <v>1813</v>
      </c>
      <c r="EP1068">
        <v>1817</v>
      </c>
      <c r="EQ1068">
        <v>1824</v>
      </c>
      <c r="ER1068">
        <v>1826</v>
      </c>
      <c r="ES1068">
        <v>1834</v>
      </c>
      <c r="ET1068">
        <v>1836</v>
      </c>
      <c r="EU1068">
        <v>1838</v>
      </c>
      <c r="EV1068">
        <v>1843</v>
      </c>
      <c r="EW1068">
        <v>1860</v>
      </c>
      <c r="EX1068">
        <v>1870</v>
      </c>
      <c r="EY1068">
        <v>1881</v>
      </c>
      <c r="EZ1068">
        <v>1892</v>
      </c>
      <c r="FA1068">
        <v>1897</v>
      </c>
      <c r="FB1068">
        <v>1913</v>
      </c>
      <c r="FC1068">
        <v>1919</v>
      </c>
      <c r="FD1068">
        <v>1961</v>
      </c>
      <c r="FE1068">
        <v>1996</v>
      </c>
      <c r="FF1068">
        <v>2008</v>
      </c>
    </row>
    <row r="1069" spans="2:162">
      <c r="B1069" t="s">
        <v>554</v>
      </c>
      <c r="C1069">
        <v>39.523056230000002</v>
      </c>
      <c r="D1069">
        <v>-85.791585699999999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  <c r="EL1069">
        <v>77</v>
      </c>
      <c r="EM1069">
        <v>78</v>
      </c>
      <c r="EN1069">
        <v>78</v>
      </c>
      <c r="EO1069">
        <v>79</v>
      </c>
      <c r="EP1069">
        <v>81</v>
      </c>
      <c r="EQ1069">
        <v>93</v>
      </c>
      <c r="ER1069">
        <v>95</v>
      </c>
      <c r="ES1069">
        <v>100</v>
      </c>
      <c r="ET1069">
        <v>101</v>
      </c>
      <c r="EU1069">
        <v>101</v>
      </c>
      <c r="EV1069">
        <v>101</v>
      </c>
      <c r="EW1069">
        <v>104</v>
      </c>
      <c r="EX1069">
        <v>107</v>
      </c>
      <c r="EY1069">
        <v>107</v>
      </c>
      <c r="EZ1069">
        <v>117</v>
      </c>
      <c r="FA1069">
        <v>115</v>
      </c>
      <c r="FB1069">
        <v>115</v>
      </c>
      <c r="FC1069">
        <v>117</v>
      </c>
      <c r="FD1069">
        <v>128</v>
      </c>
      <c r="FE1069">
        <v>130</v>
      </c>
      <c r="FF1069">
        <v>131</v>
      </c>
    </row>
    <row r="1070" spans="2:162">
      <c r="B1070" t="s">
        <v>554</v>
      </c>
      <c r="C1070">
        <v>38.015197319999999</v>
      </c>
      <c r="D1070">
        <v>-87.007964400000006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  <c r="EL1070">
        <v>72</v>
      </c>
      <c r="EM1070">
        <v>74</v>
      </c>
      <c r="EN1070">
        <v>74</v>
      </c>
      <c r="EO1070">
        <v>74</v>
      </c>
      <c r="EP1070">
        <v>74</v>
      </c>
      <c r="EQ1070">
        <v>74</v>
      </c>
      <c r="ER1070">
        <v>74</v>
      </c>
      <c r="ES1070">
        <v>74</v>
      </c>
      <c r="ET1070">
        <v>74</v>
      </c>
      <c r="EU1070">
        <v>74</v>
      </c>
      <c r="EV1070">
        <v>75</v>
      </c>
      <c r="EW1070">
        <v>81</v>
      </c>
      <c r="EX1070">
        <v>81</v>
      </c>
      <c r="EY1070">
        <v>81</v>
      </c>
      <c r="EZ1070">
        <v>82</v>
      </c>
      <c r="FA1070">
        <v>82</v>
      </c>
      <c r="FB1070">
        <v>85</v>
      </c>
      <c r="FC1070">
        <v>85</v>
      </c>
      <c r="FD1070">
        <v>86</v>
      </c>
      <c r="FE1070">
        <v>85</v>
      </c>
      <c r="FF1070">
        <v>85</v>
      </c>
    </row>
    <row r="1071" spans="2:162">
      <c r="B1071" t="s">
        <v>554</v>
      </c>
      <c r="C1071">
        <v>41.278902809999998</v>
      </c>
      <c r="D1071">
        <v>-86.646868949999998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  <c r="EL1071">
        <v>34</v>
      </c>
      <c r="EM1071">
        <v>34</v>
      </c>
      <c r="EN1071">
        <v>34</v>
      </c>
      <c r="EO1071">
        <v>34</v>
      </c>
      <c r="EP1071">
        <v>34</v>
      </c>
      <c r="EQ1071">
        <v>34</v>
      </c>
      <c r="ER1071">
        <v>35</v>
      </c>
      <c r="ES1071">
        <v>35</v>
      </c>
      <c r="ET1071">
        <v>35</v>
      </c>
      <c r="EU1071">
        <v>35</v>
      </c>
      <c r="EV1071">
        <v>35</v>
      </c>
      <c r="EW1071">
        <v>35</v>
      </c>
      <c r="EX1071">
        <v>36</v>
      </c>
      <c r="EY1071">
        <v>37</v>
      </c>
      <c r="EZ1071">
        <v>37</v>
      </c>
      <c r="FA1071">
        <v>38</v>
      </c>
      <c r="FB1071">
        <v>40</v>
      </c>
      <c r="FC1071">
        <v>40</v>
      </c>
      <c r="FD1071">
        <v>41</v>
      </c>
      <c r="FE1071">
        <v>42</v>
      </c>
      <c r="FF1071">
        <v>42</v>
      </c>
    </row>
    <row r="1072" spans="2:162">
      <c r="B1072" t="s">
        <v>554</v>
      </c>
      <c r="C1072">
        <v>41.644238680000001</v>
      </c>
      <c r="D1072">
        <v>-85.001010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  <c r="EL1072">
        <v>1142</v>
      </c>
      <c r="EM1072">
        <v>1212</v>
      </c>
      <c r="EN1072">
        <v>1257</v>
      </c>
      <c r="EO1072">
        <v>1343</v>
      </c>
      <c r="EP1072">
        <v>1415</v>
      </c>
      <c r="EQ1072">
        <v>1475</v>
      </c>
      <c r="ER1072">
        <v>1563</v>
      </c>
      <c r="ES1072">
        <v>1588</v>
      </c>
      <c r="ET1072">
        <v>1595</v>
      </c>
      <c r="EU1072">
        <v>1600</v>
      </c>
      <c r="EV1072">
        <v>1620</v>
      </c>
      <c r="EW1072">
        <v>1624</v>
      </c>
      <c r="EX1072">
        <v>1640</v>
      </c>
      <c r="EY1072">
        <v>1647</v>
      </c>
      <c r="EZ1072">
        <v>1666</v>
      </c>
      <c r="FA1072">
        <v>1668</v>
      </c>
      <c r="FB1072">
        <v>1670</v>
      </c>
      <c r="FC1072">
        <v>1673</v>
      </c>
      <c r="FD1072">
        <v>1677</v>
      </c>
      <c r="FE1072">
        <v>1686</v>
      </c>
      <c r="FF1072">
        <v>1689</v>
      </c>
    </row>
    <row r="1073" spans="2:162">
      <c r="B1073" t="s">
        <v>554</v>
      </c>
      <c r="C1073">
        <v>39.089522580000001</v>
      </c>
      <c r="D1073">
        <v>-87.414144690000001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  <c r="EL1073">
        <v>16</v>
      </c>
      <c r="EM1073">
        <v>16</v>
      </c>
      <c r="EN1073">
        <v>16</v>
      </c>
      <c r="EO1073">
        <v>18</v>
      </c>
      <c r="EP1073">
        <v>19</v>
      </c>
      <c r="EQ1073">
        <v>19</v>
      </c>
      <c r="ER1073">
        <v>20</v>
      </c>
      <c r="ES1073">
        <v>22</v>
      </c>
      <c r="ET1073">
        <v>23</v>
      </c>
      <c r="EU1073">
        <v>23</v>
      </c>
      <c r="EV1073">
        <v>27</v>
      </c>
      <c r="EW1073">
        <v>31</v>
      </c>
      <c r="EX1073">
        <v>31</v>
      </c>
      <c r="EY1073">
        <v>32</v>
      </c>
      <c r="EZ1073">
        <v>35</v>
      </c>
      <c r="FA1073">
        <v>35</v>
      </c>
      <c r="FB1073">
        <v>36</v>
      </c>
      <c r="FC1073">
        <v>36</v>
      </c>
      <c r="FD1073">
        <v>40</v>
      </c>
      <c r="FE1073">
        <v>41</v>
      </c>
      <c r="FF1073">
        <v>41</v>
      </c>
    </row>
    <row r="1074" spans="2:162">
      <c r="B1074" t="s">
        <v>554</v>
      </c>
      <c r="C1074">
        <v>38.82767338</v>
      </c>
      <c r="D1074">
        <v>-85.030224290000007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  <c r="EL1074">
        <v>14</v>
      </c>
      <c r="EM1074">
        <v>13</v>
      </c>
      <c r="EN1074">
        <v>14</v>
      </c>
      <c r="EO1074">
        <v>16</v>
      </c>
      <c r="EP1074">
        <v>17</v>
      </c>
      <c r="EQ1074">
        <v>19</v>
      </c>
      <c r="ER1074">
        <v>20</v>
      </c>
      <c r="ES1074">
        <v>23</v>
      </c>
      <c r="ET1074">
        <v>24</v>
      </c>
      <c r="EU1074">
        <v>24</v>
      </c>
      <c r="EV1074">
        <v>24</v>
      </c>
      <c r="EW1074">
        <v>25</v>
      </c>
      <c r="EX1074">
        <v>25</v>
      </c>
      <c r="EY1074">
        <v>25</v>
      </c>
      <c r="EZ1074">
        <v>25</v>
      </c>
      <c r="FA1074">
        <v>25</v>
      </c>
      <c r="FB1074">
        <v>26</v>
      </c>
      <c r="FC1074">
        <v>27</v>
      </c>
      <c r="FD1074">
        <v>30</v>
      </c>
      <c r="FE1074">
        <v>35</v>
      </c>
      <c r="FF1074">
        <v>39</v>
      </c>
    </row>
    <row r="1075" spans="2:162">
      <c r="B1075" t="s">
        <v>554</v>
      </c>
      <c r="C1075">
        <v>40.38872739</v>
      </c>
      <c r="D1075">
        <v>-86.89413958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  <c r="EL1075">
        <v>17</v>
      </c>
      <c r="EM1075">
        <v>17</v>
      </c>
      <c r="EN1075">
        <v>17</v>
      </c>
      <c r="EO1075">
        <v>17</v>
      </c>
      <c r="EP1075">
        <v>20</v>
      </c>
      <c r="EQ1075">
        <v>33</v>
      </c>
      <c r="ER1075">
        <v>41</v>
      </c>
      <c r="ES1075">
        <v>47</v>
      </c>
      <c r="ET1075">
        <v>48</v>
      </c>
      <c r="EU1075">
        <v>49</v>
      </c>
      <c r="EV1075">
        <v>57</v>
      </c>
      <c r="EW1075">
        <v>63</v>
      </c>
      <c r="EX1075">
        <v>66</v>
      </c>
      <c r="EY1075">
        <v>67</v>
      </c>
      <c r="EZ1075">
        <v>70</v>
      </c>
      <c r="FA1075">
        <v>69</v>
      </c>
      <c r="FB1075">
        <v>69</v>
      </c>
      <c r="FC1075">
        <v>70</v>
      </c>
      <c r="FD1075">
        <v>73</v>
      </c>
      <c r="FE1075">
        <v>73</v>
      </c>
      <c r="FF1075">
        <v>76</v>
      </c>
    </row>
    <row r="1076" spans="2:162">
      <c r="B1076" t="s">
        <v>554</v>
      </c>
      <c r="C1076">
        <v>40.311232519999997</v>
      </c>
      <c r="D1076">
        <v>-86.052349250000006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  <c r="EL1076">
        <v>13</v>
      </c>
      <c r="EM1076">
        <v>13</v>
      </c>
      <c r="EN1076">
        <v>13</v>
      </c>
      <c r="EO1076">
        <v>13</v>
      </c>
      <c r="EP1076">
        <v>14</v>
      </c>
      <c r="EQ1076">
        <v>13</v>
      </c>
      <c r="ER1076">
        <v>14</v>
      </c>
      <c r="ES1076">
        <v>14</v>
      </c>
      <c r="ET1076">
        <v>14</v>
      </c>
      <c r="EU1076">
        <v>14</v>
      </c>
      <c r="EV1076">
        <v>14</v>
      </c>
      <c r="EW1076">
        <v>16</v>
      </c>
      <c r="EX1076">
        <v>16</v>
      </c>
      <c r="EY1076">
        <v>16</v>
      </c>
      <c r="EZ1076">
        <v>16</v>
      </c>
      <c r="FA1076">
        <v>16</v>
      </c>
      <c r="FB1076">
        <v>16</v>
      </c>
      <c r="FC1076">
        <v>16</v>
      </c>
      <c r="FD1076">
        <v>16</v>
      </c>
      <c r="FE1076">
        <v>16</v>
      </c>
      <c r="FF1076">
        <v>17</v>
      </c>
    </row>
    <row r="1077" spans="2:162">
      <c r="B1077" t="s">
        <v>554</v>
      </c>
      <c r="C1077">
        <v>39.625507769999999</v>
      </c>
      <c r="D1077">
        <v>-84.9249706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  <c r="EL1077">
        <v>50</v>
      </c>
      <c r="EM1077">
        <v>53</v>
      </c>
      <c r="EN1077">
        <v>52</v>
      </c>
      <c r="EO1077">
        <v>52</v>
      </c>
      <c r="EP1077">
        <v>52</v>
      </c>
      <c r="EQ1077">
        <v>53</v>
      </c>
      <c r="ER1077">
        <v>53</v>
      </c>
      <c r="ES1077">
        <v>54</v>
      </c>
      <c r="ET1077">
        <v>54</v>
      </c>
      <c r="EU1077">
        <v>54</v>
      </c>
      <c r="EV1077">
        <v>54</v>
      </c>
      <c r="EW1077">
        <v>54</v>
      </c>
      <c r="EX1077">
        <v>56</v>
      </c>
      <c r="EY1077">
        <v>56</v>
      </c>
      <c r="EZ1077">
        <v>60</v>
      </c>
      <c r="FA1077">
        <v>61</v>
      </c>
      <c r="FB1077">
        <v>62</v>
      </c>
      <c r="FC1077">
        <v>64</v>
      </c>
      <c r="FD1077">
        <v>68</v>
      </c>
      <c r="FE1077">
        <v>70</v>
      </c>
      <c r="FF1077">
        <v>70</v>
      </c>
    </row>
    <row r="1078" spans="2:162">
      <c r="B1078" t="s">
        <v>554</v>
      </c>
      <c r="C1078">
        <v>38.026588330000003</v>
      </c>
      <c r="D1078">
        <v>-87.58763123999999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  <c r="EL1078">
        <v>34</v>
      </c>
      <c r="EM1078">
        <v>32</v>
      </c>
      <c r="EN1078">
        <v>32</v>
      </c>
      <c r="EO1078">
        <v>36</v>
      </c>
      <c r="EP1078">
        <v>39</v>
      </c>
      <c r="EQ1078">
        <v>40</v>
      </c>
      <c r="ER1078">
        <v>42</v>
      </c>
      <c r="ES1078">
        <v>42</v>
      </c>
      <c r="ET1078">
        <v>44</v>
      </c>
      <c r="EU1078">
        <v>48</v>
      </c>
      <c r="EV1078">
        <v>48</v>
      </c>
      <c r="EW1078">
        <v>54</v>
      </c>
      <c r="EX1078">
        <v>57</v>
      </c>
      <c r="EY1078">
        <v>57</v>
      </c>
      <c r="EZ1078">
        <v>59</v>
      </c>
      <c r="FA1078">
        <v>60</v>
      </c>
      <c r="FB1078">
        <v>62</v>
      </c>
      <c r="FC1078">
        <v>62</v>
      </c>
      <c r="FD1078">
        <v>70</v>
      </c>
      <c r="FE1078">
        <v>80</v>
      </c>
      <c r="FF1078">
        <v>85</v>
      </c>
    </row>
    <row r="1079" spans="2:162">
      <c r="B1079" t="s">
        <v>554</v>
      </c>
      <c r="C1079">
        <v>39.852335199999999</v>
      </c>
      <c r="D1079">
        <v>-87.461605419999998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  <c r="EL1079">
        <v>46</v>
      </c>
      <c r="EM1079">
        <v>45</v>
      </c>
      <c r="EN1079">
        <v>48</v>
      </c>
      <c r="EO1079">
        <v>51</v>
      </c>
      <c r="EP1079">
        <v>54</v>
      </c>
      <c r="EQ1079">
        <v>56</v>
      </c>
      <c r="ER1079">
        <v>58</v>
      </c>
      <c r="ES1079">
        <v>59</v>
      </c>
      <c r="ET1079">
        <v>59</v>
      </c>
      <c r="EU1079">
        <v>59</v>
      </c>
      <c r="EV1079">
        <v>62</v>
      </c>
      <c r="EW1079">
        <v>63</v>
      </c>
      <c r="EX1079">
        <v>65</v>
      </c>
      <c r="EY1079">
        <v>65</v>
      </c>
      <c r="EZ1079">
        <v>66</v>
      </c>
      <c r="FA1079">
        <v>66</v>
      </c>
      <c r="FB1079">
        <v>68</v>
      </c>
      <c r="FC1079">
        <v>69</v>
      </c>
      <c r="FD1079">
        <v>68</v>
      </c>
      <c r="FE1079">
        <v>69</v>
      </c>
      <c r="FF1079">
        <v>69</v>
      </c>
    </row>
    <row r="1080" spans="2:162">
      <c r="B1080" t="s">
        <v>554</v>
      </c>
      <c r="C1080">
        <v>39.429445610000002</v>
      </c>
      <c r="D1080">
        <v>-87.391690269999998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  <c r="EL1080">
        <v>13</v>
      </c>
      <c r="EM1080">
        <v>15</v>
      </c>
      <c r="EN1080">
        <v>15</v>
      </c>
      <c r="EO1080">
        <v>15</v>
      </c>
      <c r="EP1080">
        <v>15</v>
      </c>
      <c r="EQ1080">
        <v>15</v>
      </c>
      <c r="ER1080">
        <v>15</v>
      </c>
      <c r="ES1080">
        <v>15</v>
      </c>
      <c r="ET1080">
        <v>15</v>
      </c>
      <c r="EU1080">
        <v>15</v>
      </c>
      <c r="EV1080">
        <v>15</v>
      </c>
      <c r="EW1080">
        <v>16</v>
      </c>
      <c r="EX1080">
        <v>17</v>
      </c>
      <c r="EY1080">
        <v>19</v>
      </c>
      <c r="EZ1080">
        <v>21</v>
      </c>
      <c r="FA1080">
        <v>20</v>
      </c>
      <c r="FB1080">
        <v>20</v>
      </c>
      <c r="FC1080">
        <v>20</v>
      </c>
      <c r="FD1080">
        <v>23</v>
      </c>
      <c r="FE1080">
        <v>24</v>
      </c>
      <c r="FF1080">
        <v>24</v>
      </c>
    </row>
    <row r="1081" spans="2:162">
      <c r="B1081" t="s">
        <v>554</v>
      </c>
      <c r="C1081">
        <v>40.847042389999999</v>
      </c>
      <c r="D1081">
        <v>-85.79328271999999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  <c r="EL1081">
        <v>75</v>
      </c>
      <c r="EM1081">
        <v>75</v>
      </c>
      <c r="EN1081">
        <v>78</v>
      </c>
      <c r="EO1081">
        <v>83</v>
      </c>
      <c r="EP1081">
        <v>85</v>
      </c>
      <c r="EQ1081">
        <v>86</v>
      </c>
      <c r="ER1081">
        <v>87</v>
      </c>
      <c r="ES1081">
        <v>88</v>
      </c>
      <c r="ET1081">
        <v>89</v>
      </c>
      <c r="EU1081">
        <v>89</v>
      </c>
      <c r="EV1081">
        <v>89</v>
      </c>
      <c r="EW1081">
        <v>96</v>
      </c>
      <c r="EX1081">
        <v>109</v>
      </c>
      <c r="EY1081">
        <v>111</v>
      </c>
      <c r="EZ1081">
        <v>112</v>
      </c>
      <c r="FA1081">
        <v>111</v>
      </c>
      <c r="FB1081">
        <v>111</v>
      </c>
      <c r="FC1081">
        <v>111</v>
      </c>
      <c r="FD1081">
        <v>114</v>
      </c>
      <c r="FE1081">
        <v>114</v>
      </c>
      <c r="FF1081">
        <v>120</v>
      </c>
    </row>
    <row r="1082" spans="2:162">
      <c r="B1082" t="s">
        <v>554</v>
      </c>
      <c r="C1082">
        <v>40.347281410000001</v>
      </c>
      <c r="D1082">
        <v>-87.356026589999999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  <c r="EL1082">
        <v>34</v>
      </c>
      <c r="EM1082">
        <v>34</v>
      </c>
      <c r="EN1082">
        <v>36</v>
      </c>
      <c r="EO1082">
        <v>38</v>
      </c>
      <c r="EP1082">
        <v>50</v>
      </c>
      <c r="EQ1082">
        <v>59</v>
      </c>
      <c r="ER1082">
        <v>65</v>
      </c>
      <c r="ES1082">
        <v>73</v>
      </c>
      <c r="ET1082">
        <v>77</v>
      </c>
      <c r="EU1082">
        <v>83</v>
      </c>
      <c r="EV1082">
        <v>85</v>
      </c>
      <c r="EW1082">
        <v>93</v>
      </c>
      <c r="EX1082">
        <v>102</v>
      </c>
      <c r="EY1082">
        <v>103</v>
      </c>
      <c r="EZ1082">
        <v>105</v>
      </c>
      <c r="FA1082">
        <v>105</v>
      </c>
      <c r="FB1082">
        <v>109</v>
      </c>
      <c r="FC1082">
        <v>110</v>
      </c>
      <c r="FD1082">
        <v>113</v>
      </c>
      <c r="FE1082">
        <v>115</v>
      </c>
      <c r="FF1082">
        <v>116</v>
      </c>
    </row>
    <row r="1083" spans="2:162">
      <c r="B1083" t="s">
        <v>554</v>
      </c>
      <c r="C1083">
        <v>38.089226760000003</v>
      </c>
      <c r="D1083">
        <v>-87.271608499999999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  <c r="EL1083">
        <v>34</v>
      </c>
      <c r="EM1083">
        <v>34</v>
      </c>
      <c r="EN1083">
        <v>34</v>
      </c>
      <c r="EO1083">
        <v>34</v>
      </c>
      <c r="EP1083">
        <v>35</v>
      </c>
      <c r="EQ1083">
        <v>35</v>
      </c>
      <c r="ER1083">
        <v>35</v>
      </c>
      <c r="ES1083">
        <v>35</v>
      </c>
      <c r="ET1083">
        <v>35</v>
      </c>
      <c r="EU1083">
        <v>35</v>
      </c>
      <c r="EV1083">
        <v>35</v>
      </c>
      <c r="EW1083">
        <v>35</v>
      </c>
      <c r="EX1083">
        <v>35</v>
      </c>
      <c r="EY1083">
        <v>35</v>
      </c>
      <c r="EZ1083">
        <v>35</v>
      </c>
      <c r="FA1083">
        <v>35</v>
      </c>
      <c r="FB1083">
        <v>35</v>
      </c>
      <c r="FC1083">
        <v>35</v>
      </c>
      <c r="FD1083">
        <v>38</v>
      </c>
      <c r="FE1083">
        <v>36</v>
      </c>
      <c r="FF1083">
        <v>38</v>
      </c>
    </row>
    <row r="1084" spans="2:162">
      <c r="B1084" t="s">
        <v>554</v>
      </c>
      <c r="C1084">
        <v>38.602198039999998</v>
      </c>
      <c r="D1084">
        <v>-86.104936300000006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  <c r="EL1084">
        <v>65</v>
      </c>
      <c r="EM1084">
        <v>67</v>
      </c>
      <c r="EN1084">
        <v>67</v>
      </c>
      <c r="EO1084">
        <v>67</v>
      </c>
      <c r="EP1084">
        <v>67</v>
      </c>
      <c r="EQ1084">
        <v>68</v>
      </c>
      <c r="ER1084">
        <v>67</v>
      </c>
      <c r="ES1084">
        <v>68</v>
      </c>
      <c r="ET1084">
        <v>68</v>
      </c>
      <c r="EU1084">
        <v>68</v>
      </c>
      <c r="EV1084">
        <v>70</v>
      </c>
      <c r="EW1084">
        <v>70</v>
      </c>
      <c r="EX1084">
        <v>70</v>
      </c>
      <c r="EY1084">
        <v>73</v>
      </c>
      <c r="EZ1084">
        <v>75</v>
      </c>
      <c r="FA1084">
        <v>75</v>
      </c>
      <c r="FB1084">
        <v>75</v>
      </c>
      <c r="FC1084">
        <v>75</v>
      </c>
      <c r="FD1084">
        <v>83</v>
      </c>
      <c r="FE1084">
        <v>85</v>
      </c>
      <c r="FF1084">
        <v>87</v>
      </c>
    </row>
    <row r="1085" spans="2:162">
      <c r="B1085" t="s">
        <v>554</v>
      </c>
      <c r="C1085">
        <v>39.863344399999903</v>
      </c>
      <c r="D1085">
        <v>-85.010449890000004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  <c r="EL1085">
        <v>573</v>
      </c>
      <c r="EM1085">
        <v>575</v>
      </c>
      <c r="EN1085">
        <v>582</v>
      </c>
      <c r="EO1085">
        <v>587</v>
      </c>
      <c r="EP1085">
        <v>592</v>
      </c>
      <c r="EQ1085">
        <v>593</v>
      </c>
      <c r="ER1085">
        <v>611</v>
      </c>
      <c r="ES1085">
        <v>618</v>
      </c>
      <c r="ET1085">
        <v>622</v>
      </c>
      <c r="EU1085">
        <v>622</v>
      </c>
      <c r="EV1085">
        <v>628</v>
      </c>
      <c r="EW1085">
        <v>631</v>
      </c>
      <c r="EX1085">
        <v>635</v>
      </c>
      <c r="EY1085">
        <v>635</v>
      </c>
      <c r="EZ1085">
        <v>640</v>
      </c>
      <c r="FA1085">
        <v>640</v>
      </c>
      <c r="FB1085">
        <v>642</v>
      </c>
      <c r="FC1085">
        <v>643</v>
      </c>
      <c r="FD1085">
        <v>650</v>
      </c>
      <c r="FE1085">
        <v>658</v>
      </c>
      <c r="FF1085">
        <v>658</v>
      </c>
    </row>
    <row r="1086" spans="2:162">
      <c r="B1086" t="s">
        <v>554</v>
      </c>
      <c r="C1086">
        <v>40.729341869999999</v>
      </c>
      <c r="D1086">
        <v>-85.221329659999995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  <c r="EL1086">
        <v>959</v>
      </c>
      <c r="EM1086">
        <v>961</v>
      </c>
      <c r="EN1086">
        <v>969</v>
      </c>
      <c r="EO1086">
        <v>973</v>
      </c>
      <c r="EP1086">
        <v>980</v>
      </c>
      <c r="EQ1086">
        <v>995</v>
      </c>
      <c r="ER1086">
        <v>1016</v>
      </c>
      <c r="ES1086">
        <v>1025</v>
      </c>
      <c r="ET1086">
        <v>1029</v>
      </c>
      <c r="EU1086">
        <v>1029</v>
      </c>
      <c r="EV1086">
        <v>1038</v>
      </c>
      <c r="EW1086">
        <v>1050</v>
      </c>
      <c r="EX1086">
        <v>1062</v>
      </c>
      <c r="EY1086">
        <v>1065</v>
      </c>
      <c r="EZ1086">
        <v>1073</v>
      </c>
      <c r="FA1086">
        <v>1079</v>
      </c>
      <c r="FB1086">
        <v>1084</v>
      </c>
      <c r="FC1086">
        <v>1084</v>
      </c>
      <c r="FD1086">
        <v>1115</v>
      </c>
      <c r="FE1086">
        <v>1122</v>
      </c>
      <c r="FF1086">
        <v>1140</v>
      </c>
    </row>
    <row r="1087" spans="2:162">
      <c r="B1087" t="s">
        <v>554</v>
      </c>
      <c r="C1087">
        <v>40.749111650000003</v>
      </c>
      <c r="D1087">
        <v>-86.864920150000003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  <c r="EL1087">
        <v>28</v>
      </c>
      <c r="EM1087">
        <v>29</v>
      </c>
      <c r="EN1087">
        <v>29</v>
      </c>
      <c r="EO1087">
        <v>30</v>
      </c>
      <c r="EP1087">
        <v>31</v>
      </c>
      <c r="EQ1087">
        <v>33</v>
      </c>
      <c r="ER1087">
        <v>33</v>
      </c>
      <c r="ES1087">
        <v>34</v>
      </c>
      <c r="ET1087">
        <v>34</v>
      </c>
      <c r="EU1087">
        <v>34</v>
      </c>
      <c r="EV1087">
        <v>34</v>
      </c>
      <c r="EW1087">
        <v>36</v>
      </c>
      <c r="EX1087">
        <v>36</v>
      </c>
      <c r="EY1087">
        <v>36</v>
      </c>
      <c r="EZ1087">
        <v>36</v>
      </c>
      <c r="FA1087">
        <v>36</v>
      </c>
      <c r="FB1087">
        <v>36</v>
      </c>
      <c r="FC1087">
        <v>36</v>
      </c>
      <c r="FD1087">
        <v>36</v>
      </c>
      <c r="FE1087">
        <v>36</v>
      </c>
      <c r="FF1087">
        <v>37</v>
      </c>
    </row>
    <row r="1088" spans="2:162">
      <c r="B1088" t="s">
        <v>554</v>
      </c>
      <c r="C1088">
        <v>41.138637840000001</v>
      </c>
      <c r="D1088">
        <v>-85.507912360000006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  <c r="EL1088">
        <v>2</v>
      </c>
      <c r="EM1088">
        <v>3</v>
      </c>
      <c r="EN1088">
        <v>3</v>
      </c>
      <c r="EO1088">
        <v>3</v>
      </c>
      <c r="EP1088">
        <v>3</v>
      </c>
      <c r="EQ1088">
        <v>4</v>
      </c>
      <c r="ER1088">
        <v>4</v>
      </c>
      <c r="ES1088">
        <v>4</v>
      </c>
      <c r="ET1088">
        <v>7</v>
      </c>
      <c r="EU1088">
        <v>9</v>
      </c>
      <c r="EV1088">
        <v>8</v>
      </c>
      <c r="EW1088">
        <v>8</v>
      </c>
      <c r="EX1088">
        <v>9</v>
      </c>
      <c r="EY1088">
        <v>9</v>
      </c>
      <c r="EZ1088">
        <v>9</v>
      </c>
      <c r="FA1088">
        <v>9</v>
      </c>
      <c r="FB1088">
        <v>9</v>
      </c>
      <c r="FC1088">
        <v>9</v>
      </c>
      <c r="FD1088">
        <v>9</v>
      </c>
      <c r="FE1088">
        <v>9</v>
      </c>
      <c r="FF1088">
        <v>9</v>
      </c>
    </row>
    <row r="1089" spans="2:162">
      <c r="B1089" t="s">
        <v>554</v>
      </c>
      <c r="C1089">
        <v>0</v>
      </c>
      <c r="D1089">
        <v>0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  <c r="EL1089">
        <v>19</v>
      </c>
      <c r="EM1089">
        <v>20</v>
      </c>
      <c r="EN1089">
        <v>20</v>
      </c>
      <c r="EO1089">
        <v>25</v>
      </c>
      <c r="EP1089">
        <v>26</v>
      </c>
      <c r="EQ1089">
        <v>27</v>
      </c>
      <c r="ER1089">
        <v>27</v>
      </c>
      <c r="ES1089">
        <v>27</v>
      </c>
      <c r="ET1089">
        <v>27</v>
      </c>
      <c r="EU1089">
        <v>27</v>
      </c>
      <c r="EV1089">
        <v>29</v>
      </c>
      <c r="EW1089">
        <v>29</v>
      </c>
      <c r="EX1089">
        <v>32</v>
      </c>
      <c r="EY1089">
        <v>32</v>
      </c>
      <c r="EZ1089">
        <v>33</v>
      </c>
      <c r="FA1089">
        <v>33</v>
      </c>
      <c r="FB1089">
        <v>34</v>
      </c>
      <c r="FC1089">
        <v>34</v>
      </c>
      <c r="FD1089">
        <v>36</v>
      </c>
      <c r="FE1089">
        <v>38</v>
      </c>
      <c r="FF1089">
        <v>40</v>
      </c>
    </row>
    <row r="1090" spans="2:162">
      <c r="B1090" t="s">
        <v>554</v>
      </c>
      <c r="C1090">
        <v>0</v>
      </c>
      <c r="D1090">
        <v>0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  <c r="EL1090">
        <v>70</v>
      </c>
      <c r="EM1090">
        <v>68</v>
      </c>
      <c r="EN1090">
        <v>68</v>
      </c>
      <c r="EO1090">
        <v>68</v>
      </c>
      <c r="EP1090">
        <v>67</v>
      </c>
      <c r="EQ1090">
        <v>68</v>
      </c>
      <c r="ER1090">
        <v>67</v>
      </c>
      <c r="ES1090">
        <v>68</v>
      </c>
      <c r="ET1090">
        <v>66</v>
      </c>
      <c r="EU1090">
        <v>66</v>
      </c>
      <c r="EV1090">
        <v>66</v>
      </c>
      <c r="EW1090">
        <v>67</v>
      </c>
      <c r="EX1090">
        <v>67</v>
      </c>
      <c r="EY1090">
        <v>74</v>
      </c>
      <c r="EZ1090">
        <v>76</v>
      </c>
      <c r="FA1090">
        <v>78</v>
      </c>
      <c r="FB1090">
        <v>78</v>
      </c>
      <c r="FC1090">
        <v>79</v>
      </c>
      <c r="FD1090">
        <v>81</v>
      </c>
      <c r="FE1090">
        <v>82</v>
      </c>
      <c r="FF1090">
        <v>82</v>
      </c>
    </row>
    <row r="1091" spans="2:162">
      <c r="B1091" t="s">
        <v>554</v>
      </c>
      <c r="C1091">
        <v>41.330756090000001</v>
      </c>
      <c r="D1091">
        <v>-94.471058740000004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  <c r="EL1091">
        <v>51</v>
      </c>
      <c r="EM1091">
        <v>60</v>
      </c>
      <c r="EN1091">
        <v>63</v>
      </c>
      <c r="EO1091">
        <v>84</v>
      </c>
      <c r="EP1091">
        <v>101</v>
      </c>
      <c r="EQ1091">
        <v>119</v>
      </c>
      <c r="ER1091">
        <v>130</v>
      </c>
      <c r="ES1091">
        <v>133</v>
      </c>
      <c r="ET1091">
        <v>151</v>
      </c>
      <c r="EU1091">
        <v>158</v>
      </c>
      <c r="EV1091">
        <v>168</v>
      </c>
      <c r="EW1091">
        <v>181</v>
      </c>
      <c r="EX1091">
        <v>190</v>
      </c>
      <c r="EY1091">
        <v>195</v>
      </c>
      <c r="EZ1091">
        <v>200</v>
      </c>
      <c r="FA1091">
        <v>205</v>
      </c>
      <c r="FB1091">
        <v>212</v>
      </c>
      <c r="FC1091">
        <v>212</v>
      </c>
      <c r="FD1091">
        <v>232</v>
      </c>
      <c r="FE1091">
        <v>234</v>
      </c>
      <c r="FF1091">
        <v>235</v>
      </c>
    </row>
    <row r="1092" spans="2:162">
      <c r="B1092" t="s">
        <v>554</v>
      </c>
      <c r="C1092">
        <v>41.029035669999999</v>
      </c>
      <c r="D1092">
        <v>-94.699326450000001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  <c r="EL1092">
        <v>364</v>
      </c>
      <c r="EM1092">
        <v>367</v>
      </c>
      <c r="EN1092">
        <v>373</v>
      </c>
      <c r="EO1092">
        <v>371</v>
      </c>
      <c r="EP1092">
        <v>377</v>
      </c>
      <c r="EQ1092">
        <v>381</v>
      </c>
      <c r="ER1092">
        <v>384</v>
      </c>
      <c r="ES1092">
        <v>384</v>
      </c>
      <c r="ET1092">
        <v>387</v>
      </c>
      <c r="EU1092">
        <v>390</v>
      </c>
      <c r="EV1092">
        <v>393</v>
      </c>
      <c r="EW1092">
        <v>397</v>
      </c>
      <c r="EX1092">
        <v>411</v>
      </c>
      <c r="EY1092">
        <v>411</v>
      </c>
      <c r="EZ1092">
        <v>415</v>
      </c>
      <c r="FA1092">
        <v>421</v>
      </c>
      <c r="FB1092">
        <v>454</v>
      </c>
      <c r="FC1092">
        <v>462</v>
      </c>
      <c r="FD1092">
        <v>483</v>
      </c>
      <c r="FE1092">
        <v>487</v>
      </c>
      <c r="FF1092">
        <v>495</v>
      </c>
    </row>
    <row r="1093" spans="2:162">
      <c r="B1093" t="s">
        <v>554</v>
      </c>
      <c r="C1093">
        <v>43.283832179999997</v>
      </c>
      <c r="D1093">
        <v>-91.37860922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  <c r="EL1093">
        <v>31</v>
      </c>
      <c r="EM1093">
        <v>32</v>
      </c>
      <c r="EN1093">
        <v>34</v>
      </c>
      <c r="EO1093">
        <v>34</v>
      </c>
      <c r="EP1093">
        <v>34</v>
      </c>
      <c r="EQ1093">
        <v>38</v>
      </c>
      <c r="ER1093">
        <v>37</v>
      </c>
      <c r="ES1093">
        <v>39</v>
      </c>
      <c r="ET1093">
        <v>39</v>
      </c>
      <c r="EU1093">
        <v>41</v>
      </c>
      <c r="EV1093">
        <v>45</v>
      </c>
      <c r="EW1093">
        <v>45</v>
      </c>
      <c r="EX1093">
        <v>46</v>
      </c>
      <c r="EY1093">
        <v>48</v>
      </c>
      <c r="EZ1093">
        <v>57</v>
      </c>
      <c r="FA1093">
        <v>58</v>
      </c>
      <c r="FB1093">
        <v>63</v>
      </c>
      <c r="FC1093">
        <v>63</v>
      </c>
      <c r="FD1093">
        <v>66</v>
      </c>
      <c r="FE1093">
        <v>71</v>
      </c>
      <c r="FF1093">
        <v>74</v>
      </c>
    </row>
    <row r="1094" spans="2:162">
      <c r="B1094" t="s">
        <v>554</v>
      </c>
      <c r="C1094">
        <v>40.743244539999999</v>
      </c>
      <c r="D1094">
        <v>-92.868659059999999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  <c r="EL1094">
        <v>28</v>
      </c>
      <c r="EM1094">
        <v>28</v>
      </c>
      <c r="EN1094">
        <v>28</v>
      </c>
      <c r="EO1094">
        <v>28</v>
      </c>
      <c r="EP1094">
        <v>28</v>
      </c>
      <c r="EQ1094">
        <v>28</v>
      </c>
      <c r="ER1094">
        <v>28</v>
      </c>
      <c r="ES1094">
        <v>28</v>
      </c>
      <c r="ET1094">
        <v>28</v>
      </c>
      <c r="EU1094">
        <v>28</v>
      </c>
      <c r="EV1094">
        <v>28</v>
      </c>
      <c r="EW1094">
        <v>28</v>
      </c>
      <c r="EX1094">
        <v>28</v>
      </c>
      <c r="EY1094">
        <v>28</v>
      </c>
      <c r="EZ1094">
        <v>29</v>
      </c>
      <c r="FA1094">
        <v>29</v>
      </c>
      <c r="FB1094">
        <v>30</v>
      </c>
      <c r="FC1094">
        <v>30</v>
      </c>
      <c r="FD1094">
        <v>30</v>
      </c>
      <c r="FE1094">
        <v>30</v>
      </c>
      <c r="FF1094">
        <v>31</v>
      </c>
    </row>
    <row r="1095" spans="2:162">
      <c r="B1095" t="s">
        <v>554</v>
      </c>
      <c r="C1095">
        <v>41.684462799999999</v>
      </c>
      <c r="D1095">
        <v>-94.905818589999996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  <c r="EL1095">
        <v>19</v>
      </c>
      <c r="EM1095">
        <v>19</v>
      </c>
      <c r="EN1095">
        <v>19</v>
      </c>
      <c r="EO1095">
        <v>19</v>
      </c>
      <c r="EP1095">
        <v>20</v>
      </c>
      <c r="EQ1095">
        <v>20</v>
      </c>
      <c r="ER1095">
        <v>20</v>
      </c>
      <c r="ES1095">
        <v>20</v>
      </c>
      <c r="ET1095">
        <v>20</v>
      </c>
      <c r="EU1095">
        <v>21</v>
      </c>
      <c r="EV1095">
        <v>22</v>
      </c>
      <c r="EW1095">
        <v>26</v>
      </c>
      <c r="EX1095">
        <v>30</v>
      </c>
      <c r="EY1095">
        <v>31</v>
      </c>
      <c r="EZ1095">
        <v>33</v>
      </c>
      <c r="FA1095">
        <v>36</v>
      </c>
      <c r="FB1095">
        <v>46</v>
      </c>
      <c r="FC1095">
        <v>50</v>
      </c>
      <c r="FD1095">
        <v>54</v>
      </c>
      <c r="FE1095">
        <v>60</v>
      </c>
      <c r="FF1095">
        <v>61</v>
      </c>
    </row>
    <row r="1096" spans="2:162">
      <c r="B1096" t="s">
        <v>554</v>
      </c>
      <c r="C1096">
        <v>42.080117389999998</v>
      </c>
      <c r="D1096">
        <v>-92.064635730000006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  <c r="EL1096">
        <v>30</v>
      </c>
      <c r="EM1096">
        <v>32</v>
      </c>
      <c r="EN1096">
        <v>35</v>
      </c>
      <c r="EO1096">
        <v>38</v>
      </c>
      <c r="EP1096">
        <v>42</v>
      </c>
      <c r="EQ1096">
        <v>41</v>
      </c>
      <c r="ER1096">
        <v>44</v>
      </c>
      <c r="ES1096">
        <v>44</v>
      </c>
      <c r="ET1096">
        <v>49</v>
      </c>
      <c r="EU1096">
        <v>50</v>
      </c>
      <c r="EV1096">
        <v>51</v>
      </c>
      <c r="EW1096">
        <v>55</v>
      </c>
      <c r="EX1096">
        <v>61</v>
      </c>
      <c r="EY1096">
        <v>60</v>
      </c>
      <c r="EZ1096">
        <v>60</v>
      </c>
      <c r="FA1096">
        <v>66</v>
      </c>
      <c r="FB1096">
        <v>66</v>
      </c>
      <c r="FC1096">
        <v>66</v>
      </c>
      <c r="FD1096">
        <v>68</v>
      </c>
      <c r="FE1096">
        <v>71</v>
      </c>
      <c r="FF1096">
        <v>71</v>
      </c>
    </row>
    <row r="1097" spans="2:162">
      <c r="B1097" t="s">
        <v>554</v>
      </c>
      <c r="C1097">
        <v>42.470458100000002</v>
      </c>
      <c r="D1097">
        <v>-92.305247289999997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  <c r="EL1097">
        <v>4</v>
      </c>
      <c r="EM1097">
        <v>4</v>
      </c>
      <c r="EN1097">
        <v>4</v>
      </c>
      <c r="EO1097">
        <v>4</v>
      </c>
      <c r="EP1097">
        <v>4</v>
      </c>
      <c r="EQ1097">
        <v>4</v>
      </c>
      <c r="ER1097">
        <v>4</v>
      </c>
      <c r="ES1097">
        <v>4</v>
      </c>
      <c r="ET1097">
        <v>4</v>
      </c>
      <c r="EU1097">
        <v>4</v>
      </c>
      <c r="EV1097">
        <v>4</v>
      </c>
      <c r="EW1097">
        <v>4</v>
      </c>
      <c r="EX1097">
        <v>5</v>
      </c>
      <c r="EY1097">
        <v>4</v>
      </c>
      <c r="EZ1097">
        <v>4</v>
      </c>
      <c r="FA1097">
        <v>4</v>
      </c>
      <c r="FB1097">
        <v>4</v>
      </c>
      <c r="FC1097">
        <v>4</v>
      </c>
      <c r="FD1097">
        <v>6</v>
      </c>
      <c r="FE1097">
        <v>6</v>
      </c>
      <c r="FF1097">
        <v>6</v>
      </c>
    </row>
    <row r="1098" spans="2:162">
      <c r="B1098" t="s">
        <v>554</v>
      </c>
      <c r="C1098">
        <v>42.036570939999997</v>
      </c>
      <c r="D1098">
        <v>-93.931399900000002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  <c r="EL1098">
        <v>14</v>
      </c>
      <c r="EM1098">
        <v>14</v>
      </c>
      <c r="EN1098">
        <v>14</v>
      </c>
      <c r="EO1098">
        <v>15</v>
      </c>
      <c r="EP1098">
        <v>16</v>
      </c>
      <c r="EQ1098">
        <v>20</v>
      </c>
      <c r="ER1098">
        <v>21</v>
      </c>
      <c r="ES1098">
        <v>21</v>
      </c>
      <c r="ET1098">
        <v>21</v>
      </c>
      <c r="EU1098">
        <v>21</v>
      </c>
      <c r="EV1098">
        <v>23</v>
      </c>
      <c r="EW1098">
        <v>26</v>
      </c>
      <c r="EX1098">
        <v>27</v>
      </c>
      <c r="EY1098">
        <v>27</v>
      </c>
      <c r="EZ1098">
        <v>28</v>
      </c>
      <c r="FA1098">
        <v>28</v>
      </c>
      <c r="FB1098">
        <v>28</v>
      </c>
      <c r="FC1098">
        <v>28</v>
      </c>
      <c r="FD1098">
        <v>28</v>
      </c>
      <c r="FE1098">
        <v>28</v>
      </c>
      <c r="FF1098">
        <v>28</v>
      </c>
    </row>
    <row r="1099" spans="2:162">
      <c r="B1099" t="s">
        <v>554</v>
      </c>
      <c r="C1099">
        <v>42.774614960000001</v>
      </c>
      <c r="D1099">
        <v>-92.317959369999997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  <c r="EL1099">
        <v>19</v>
      </c>
      <c r="EM1099">
        <v>20</v>
      </c>
      <c r="EN1099">
        <v>20</v>
      </c>
      <c r="EO1099">
        <v>23</v>
      </c>
      <c r="EP1099">
        <v>23</v>
      </c>
      <c r="EQ1099">
        <v>23</v>
      </c>
      <c r="ER1099">
        <v>23</v>
      </c>
      <c r="ES1099">
        <v>23</v>
      </c>
      <c r="ET1099">
        <v>23</v>
      </c>
      <c r="EU1099">
        <v>23</v>
      </c>
      <c r="EV1099">
        <v>24</v>
      </c>
      <c r="EW1099">
        <v>25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7</v>
      </c>
      <c r="FE1099">
        <v>27</v>
      </c>
      <c r="FF1099">
        <v>27</v>
      </c>
    </row>
    <row r="1100" spans="2:162">
      <c r="B1100" t="s">
        <v>554</v>
      </c>
      <c r="C1100">
        <v>42.4709188</v>
      </c>
      <c r="D1100">
        <v>-91.835108250000005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  <c r="EL1100">
        <v>55</v>
      </c>
      <c r="EM1100">
        <v>55</v>
      </c>
      <c r="EN1100">
        <v>55</v>
      </c>
      <c r="EO1100">
        <v>55</v>
      </c>
      <c r="EP1100">
        <v>55</v>
      </c>
      <c r="EQ1100">
        <v>57</v>
      </c>
      <c r="ER1100">
        <v>58</v>
      </c>
      <c r="ES1100">
        <v>58</v>
      </c>
      <c r="ET1100">
        <v>59</v>
      </c>
      <c r="EU1100">
        <v>59</v>
      </c>
      <c r="EV1100">
        <v>60</v>
      </c>
      <c r="EW1100">
        <v>61</v>
      </c>
      <c r="EX1100">
        <v>61</v>
      </c>
      <c r="EY1100">
        <v>61</v>
      </c>
      <c r="EZ1100">
        <v>62</v>
      </c>
      <c r="FA1100">
        <v>63</v>
      </c>
      <c r="FB1100">
        <v>63</v>
      </c>
      <c r="FC1100">
        <v>63</v>
      </c>
      <c r="FD1100">
        <v>64</v>
      </c>
      <c r="FE1100">
        <v>64</v>
      </c>
      <c r="FF1100">
        <v>64</v>
      </c>
    </row>
    <row r="1101" spans="2:162">
      <c r="B1101" t="s">
        <v>554</v>
      </c>
      <c r="C1101">
        <v>42.735458749999999</v>
      </c>
      <c r="D1101">
        <v>-95.15100162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  <c r="EL1101">
        <v>83</v>
      </c>
      <c r="EM1101">
        <v>82</v>
      </c>
      <c r="EN1101">
        <v>96</v>
      </c>
      <c r="EO1101">
        <v>104</v>
      </c>
      <c r="EP1101">
        <v>108</v>
      </c>
      <c r="EQ1101">
        <v>112</v>
      </c>
      <c r="ER1101">
        <v>118</v>
      </c>
      <c r="ES1101">
        <v>119</v>
      </c>
      <c r="ET1101">
        <v>123</v>
      </c>
      <c r="EU1101">
        <v>125</v>
      </c>
      <c r="EV1101">
        <v>130</v>
      </c>
      <c r="EW1101">
        <v>141</v>
      </c>
      <c r="EX1101">
        <v>148</v>
      </c>
      <c r="EY1101">
        <v>150</v>
      </c>
      <c r="EZ1101">
        <v>158</v>
      </c>
      <c r="FA1101">
        <v>168</v>
      </c>
      <c r="FB1101">
        <v>170</v>
      </c>
      <c r="FC1101">
        <v>171</v>
      </c>
      <c r="FD1101">
        <v>178</v>
      </c>
      <c r="FE1101">
        <v>179</v>
      </c>
      <c r="FF1101">
        <v>182</v>
      </c>
    </row>
    <row r="1102" spans="2:162">
      <c r="B1102" t="s">
        <v>554</v>
      </c>
      <c r="C1102">
        <v>42.731728330000003</v>
      </c>
      <c r="D1102">
        <v>-92.790159709999998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  <c r="EL1102">
        <v>22</v>
      </c>
      <c r="EM1102">
        <v>22</v>
      </c>
      <c r="EN1102">
        <v>22</v>
      </c>
      <c r="EO1102">
        <v>24</v>
      </c>
      <c r="EP1102">
        <v>25</v>
      </c>
      <c r="EQ1102">
        <v>26</v>
      </c>
      <c r="ER1102">
        <v>27</v>
      </c>
      <c r="ES1102">
        <v>27</v>
      </c>
      <c r="ET1102">
        <v>32</v>
      </c>
      <c r="EU1102">
        <v>32</v>
      </c>
      <c r="EV1102">
        <v>30</v>
      </c>
      <c r="EW1102">
        <v>34</v>
      </c>
      <c r="EX1102">
        <v>35</v>
      </c>
      <c r="EY1102">
        <v>35</v>
      </c>
      <c r="EZ1102">
        <v>37</v>
      </c>
      <c r="FA1102">
        <v>38</v>
      </c>
      <c r="FB1102">
        <v>38</v>
      </c>
      <c r="FC1102">
        <v>38</v>
      </c>
      <c r="FD1102">
        <v>41</v>
      </c>
      <c r="FE1102">
        <v>42</v>
      </c>
      <c r="FF1102">
        <v>43</v>
      </c>
    </row>
    <row r="1103" spans="2:162">
      <c r="B1103" t="s">
        <v>554</v>
      </c>
      <c r="C1103">
        <v>42.385210790000002</v>
      </c>
      <c r="D1103">
        <v>-94.6404604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  <c r="EL1103">
        <v>32</v>
      </c>
      <c r="EM1103">
        <v>33</v>
      </c>
      <c r="EN1103">
        <v>32</v>
      </c>
      <c r="EO1103">
        <v>36</v>
      </c>
      <c r="EP1103">
        <v>40</v>
      </c>
      <c r="EQ1103">
        <v>42</v>
      </c>
      <c r="ER1103">
        <v>42</v>
      </c>
      <c r="ES1103">
        <v>44</v>
      </c>
      <c r="ET1103">
        <v>45</v>
      </c>
      <c r="EU1103">
        <v>45</v>
      </c>
      <c r="EV1103">
        <v>46</v>
      </c>
      <c r="EW1103">
        <v>51</v>
      </c>
      <c r="EX1103">
        <v>52</v>
      </c>
      <c r="EY1103">
        <v>52</v>
      </c>
      <c r="EZ1103">
        <v>53</v>
      </c>
      <c r="FA1103">
        <v>53</v>
      </c>
      <c r="FB1103">
        <v>54</v>
      </c>
      <c r="FC1103">
        <v>56</v>
      </c>
      <c r="FD1103">
        <v>58</v>
      </c>
      <c r="FE1103">
        <v>58</v>
      </c>
      <c r="FF1103">
        <v>61</v>
      </c>
    </row>
    <row r="1104" spans="2:162">
      <c r="B1104" t="s">
        <v>554</v>
      </c>
      <c r="C1104">
        <v>42.036172069999999</v>
      </c>
      <c r="D1104">
        <v>-94.86032704999999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  <c r="EL1104">
        <v>26</v>
      </c>
      <c r="EM1104">
        <v>27</v>
      </c>
      <c r="EN1104">
        <v>27</v>
      </c>
      <c r="EO1104">
        <v>28</v>
      </c>
      <c r="EP1104">
        <v>32</v>
      </c>
      <c r="EQ1104">
        <v>33</v>
      </c>
      <c r="ER1104">
        <v>39</v>
      </c>
      <c r="ES1104">
        <v>39</v>
      </c>
      <c r="ET1104">
        <v>40</v>
      </c>
      <c r="EU1104">
        <v>40</v>
      </c>
      <c r="EV1104">
        <v>40</v>
      </c>
      <c r="EW1104">
        <v>41</v>
      </c>
      <c r="EX1104">
        <v>41</v>
      </c>
      <c r="EY1104">
        <v>41</v>
      </c>
      <c r="EZ1104">
        <v>42</v>
      </c>
      <c r="FA1104">
        <v>44</v>
      </c>
      <c r="FB1104">
        <v>44</v>
      </c>
      <c r="FC1104">
        <v>44</v>
      </c>
      <c r="FD1104">
        <v>47</v>
      </c>
      <c r="FE1104">
        <v>47</v>
      </c>
      <c r="FF1104">
        <v>49</v>
      </c>
    </row>
    <row r="1105" spans="2:162">
      <c r="B1105" t="s">
        <v>554</v>
      </c>
      <c r="C1105">
        <v>41.331494540000001</v>
      </c>
      <c r="D1105">
        <v>-94.927924820000001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  <c r="EL1105">
        <v>74</v>
      </c>
      <c r="EM1105">
        <v>73</v>
      </c>
      <c r="EN1105">
        <v>73</v>
      </c>
      <c r="EO1105">
        <v>74</v>
      </c>
      <c r="EP1105">
        <v>73</v>
      </c>
      <c r="EQ1105">
        <v>73</v>
      </c>
      <c r="ER1105">
        <v>73</v>
      </c>
      <c r="ES1105">
        <v>73</v>
      </c>
      <c r="ET1105">
        <v>74</v>
      </c>
      <c r="EU1105">
        <v>74</v>
      </c>
      <c r="EV1105">
        <v>75</v>
      </c>
      <c r="EW1105">
        <v>75</v>
      </c>
      <c r="EX1105">
        <v>75</v>
      </c>
      <c r="EY1105">
        <v>76</v>
      </c>
      <c r="EZ1105">
        <v>78</v>
      </c>
      <c r="FA1105">
        <v>78</v>
      </c>
      <c r="FB1105">
        <v>79</v>
      </c>
      <c r="FC1105">
        <v>79</v>
      </c>
      <c r="FD1105">
        <v>79</v>
      </c>
      <c r="FE1105">
        <v>80</v>
      </c>
      <c r="FF1105">
        <v>80</v>
      </c>
    </row>
    <row r="1106" spans="2:162">
      <c r="B1106" t="s">
        <v>554</v>
      </c>
      <c r="C1106">
        <v>41.77233777</v>
      </c>
      <c r="D1106">
        <v>-91.132466840000006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  <c r="EL1106">
        <v>12</v>
      </c>
      <c r="EM1106">
        <v>12</v>
      </c>
      <c r="EN1106">
        <v>12</v>
      </c>
      <c r="EO1106">
        <v>12</v>
      </c>
      <c r="EP1106">
        <v>12</v>
      </c>
      <c r="EQ1106">
        <v>12</v>
      </c>
      <c r="ER1106">
        <v>12</v>
      </c>
      <c r="ES1106">
        <v>12</v>
      </c>
      <c r="ET1106">
        <v>12</v>
      </c>
      <c r="EU1106">
        <v>12</v>
      </c>
      <c r="EV1106">
        <v>12</v>
      </c>
      <c r="EW1106">
        <v>12</v>
      </c>
      <c r="EX1106">
        <v>13</v>
      </c>
      <c r="EY1106">
        <v>13</v>
      </c>
      <c r="EZ1106">
        <v>14</v>
      </c>
      <c r="FA1106">
        <v>14</v>
      </c>
      <c r="FB1106">
        <v>14</v>
      </c>
      <c r="FC1106">
        <v>14</v>
      </c>
      <c r="FD1106">
        <v>17</v>
      </c>
      <c r="FE1106">
        <v>17</v>
      </c>
      <c r="FF1106">
        <v>17</v>
      </c>
    </row>
    <row r="1107" spans="2:162">
      <c r="B1107" t="s">
        <v>554</v>
      </c>
      <c r="C1107">
        <v>43.081775630000003</v>
      </c>
      <c r="D1107">
        <v>-93.26122390000000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  <c r="EL1107">
        <v>20</v>
      </c>
      <c r="EM1107">
        <v>23</v>
      </c>
      <c r="EN1107">
        <v>24</v>
      </c>
      <c r="EO1107">
        <v>26</v>
      </c>
      <c r="EP1107">
        <v>27</v>
      </c>
      <c r="EQ1107">
        <v>30</v>
      </c>
      <c r="ER1107">
        <v>32</v>
      </c>
      <c r="ES1107">
        <v>33</v>
      </c>
      <c r="ET1107">
        <v>34</v>
      </c>
      <c r="EU1107">
        <v>34</v>
      </c>
      <c r="EV1107">
        <v>34</v>
      </c>
      <c r="EW1107">
        <v>37</v>
      </c>
      <c r="EX1107">
        <v>39</v>
      </c>
      <c r="EY1107">
        <v>39</v>
      </c>
      <c r="EZ1107">
        <v>40</v>
      </c>
      <c r="FA1107">
        <v>41</v>
      </c>
      <c r="FB1107">
        <v>42</v>
      </c>
      <c r="FC1107">
        <v>43</v>
      </c>
      <c r="FD1107">
        <v>46</v>
      </c>
      <c r="FE1107">
        <v>45</v>
      </c>
      <c r="FF1107">
        <v>45</v>
      </c>
    </row>
    <row r="1108" spans="2:162">
      <c r="B1108" t="s">
        <v>554</v>
      </c>
      <c r="C1108">
        <v>42.735389140000002</v>
      </c>
      <c r="D1108">
        <v>-95.62389401999999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  <c r="EL1108">
        <v>15</v>
      </c>
      <c r="EM1108">
        <v>15</v>
      </c>
      <c r="EN1108">
        <v>15</v>
      </c>
      <c r="EO1108">
        <v>15</v>
      </c>
      <c r="EP1108">
        <v>17</v>
      </c>
      <c r="EQ1108">
        <v>17</v>
      </c>
      <c r="ER1108">
        <v>17</v>
      </c>
      <c r="ES1108">
        <v>18</v>
      </c>
      <c r="ET1108">
        <v>18</v>
      </c>
      <c r="EU1108">
        <v>18</v>
      </c>
      <c r="EV1108">
        <v>19</v>
      </c>
      <c r="EW1108">
        <v>19</v>
      </c>
      <c r="EX1108">
        <v>19</v>
      </c>
      <c r="EY1108">
        <v>19</v>
      </c>
      <c r="EZ1108">
        <v>20</v>
      </c>
      <c r="FA1108">
        <v>20</v>
      </c>
      <c r="FB1108">
        <v>21</v>
      </c>
      <c r="FC1108">
        <v>21</v>
      </c>
      <c r="FD1108">
        <v>21</v>
      </c>
      <c r="FE1108">
        <v>21</v>
      </c>
      <c r="FF1108">
        <v>21</v>
      </c>
    </row>
    <row r="1109" spans="2:162">
      <c r="B1109" t="s">
        <v>554</v>
      </c>
      <c r="C1109">
        <v>43.060012950000001</v>
      </c>
      <c r="D1109">
        <v>-92.317733469999993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  <c r="EL1109">
        <v>33</v>
      </c>
      <c r="EM1109">
        <v>33</v>
      </c>
      <c r="EN1109">
        <v>33</v>
      </c>
      <c r="EO1109">
        <v>35</v>
      </c>
      <c r="EP1109">
        <v>34</v>
      </c>
      <c r="EQ1109">
        <v>34</v>
      </c>
      <c r="ER1109">
        <v>34</v>
      </c>
      <c r="ES1109">
        <v>34</v>
      </c>
      <c r="ET1109">
        <v>34</v>
      </c>
      <c r="EU1109">
        <v>34</v>
      </c>
      <c r="EV1109">
        <v>35</v>
      </c>
      <c r="EW1109">
        <v>35</v>
      </c>
      <c r="EX1109">
        <v>35</v>
      </c>
      <c r="EY1109">
        <v>35</v>
      </c>
      <c r="EZ1109">
        <v>39</v>
      </c>
      <c r="FA1109">
        <v>40</v>
      </c>
      <c r="FB1109">
        <v>40</v>
      </c>
      <c r="FC1109">
        <v>40</v>
      </c>
      <c r="FD1109">
        <v>41</v>
      </c>
      <c r="FE1109">
        <v>47</v>
      </c>
      <c r="FF1109">
        <v>47</v>
      </c>
    </row>
    <row r="1110" spans="2:162">
      <c r="B1110" t="s">
        <v>554</v>
      </c>
      <c r="C1110">
        <v>41.028681810000002</v>
      </c>
      <c r="D1110">
        <v>-93.784997669999996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  <c r="EL1110">
        <v>14</v>
      </c>
      <c r="EM1110">
        <v>14</v>
      </c>
      <c r="EN1110">
        <v>14</v>
      </c>
      <c r="EO1110">
        <v>14</v>
      </c>
      <c r="EP1110">
        <v>14</v>
      </c>
      <c r="EQ1110">
        <v>14</v>
      </c>
      <c r="ER1110">
        <v>14</v>
      </c>
      <c r="ES1110">
        <v>14</v>
      </c>
      <c r="ET1110">
        <v>14</v>
      </c>
      <c r="EU1110">
        <v>14</v>
      </c>
      <c r="EV1110">
        <v>14</v>
      </c>
      <c r="EW1110">
        <v>14</v>
      </c>
      <c r="EX1110">
        <v>15</v>
      </c>
      <c r="EY1110">
        <v>15</v>
      </c>
      <c r="EZ1110">
        <v>19</v>
      </c>
      <c r="FA1110">
        <v>19</v>
      </c>
      <c r="FB1110">
        <v>19</v>
      </c>
      <c r="FC1110">
        <v>21</v>
      </c>
      <c r="FD1110">
        <v>21</v>
      </c>
      <c r="FE1110">
        <v>23</v>
      </c>
      <c r="FF1110">
        <v>23</v>
      </c>
    </row>
    <row r="1111" spans="2:162">
      <c r="B1111" t="s">
        <v>554</v>
      </c>
      <c r="C1111">
        <v>43.082471820000002</v>
      </c>
      <c r="D1111">
        <v>-95.15096481000000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  <c r="EL1111">
        <v>274</v>
      </c>
      <c r="EM1111">
        <v>273</v>
      </c>
      <c r="EN1111">
        <v>274</v>
      </c>
      <c r="EO1111">
        <v>276</v>
      </c>
      <c r="EP1111">
        <v>278</v>
      </c>
      <c r="EQ1111">
        <v>279</v>
      </c>
      <c r="ER1111">
        <v>279</v>
      </c>
      <c r="ES1111">
        <v>282</v>
      </c>
      <c r="ET1111">
        <v>282</v>
      </c>
      <c r="EU1111">
        <v>282</v>
      </c>
      <c r="EV1111">
        <v>286</v>
      </c>
      <c r="EW1111">
        <v>289</v>
      </c>
      <c r="EX1111">
        <v>290</v>
      </c>
      <c r="EY1111">
        <v>291</v>
      </c>
      <c r="EZ1111">
        <v>296</v>
      </c>
      <c r="FA1111">
        <v>297</v>
      </c>
      <c r="FB1111">
        <v>304</v>
      </c>
      <c r="FC1111">
        <v>304</v>
      </c>
      <c r="FD1111">
        <v>305</v>
      </c>
      <c r="FE1111">
        <v>305</v>
      </c>
      <c r="FF1111">
        <v>309</v>
      </c>
    </row>
    <row r="1112" spans="2:162">
      <c r="B1112" t="s">
        <v>554</v>
      </c>
      <c r="C1112">
        <v>42.844433879999997</v>
      </c>
      <c r="D1112">
        <v>-91.341336929999997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  <c r="EL1112">
        <v>36</v>
      </c>
      <c r="EM1112">
        <v>38</v>
      </c>
      <c r="EN1112">
        <v>40</v>
      </c>
      <c r="EO1112">
        <v>43</v>
      </c>
      <c r="EP1112">
        <v>42</v>
      </c>
      <c r="EQ1112">
        <v>44</v>
      </c>
      <c r="ER1112">
        <v>44</v>
      </c>
      <c r="ES1112">
        <v>45</v>
      </c>
      <c r="ET1112">
        <v>47</v>
      </c>
      <c r="EU1112">
        <v>46</v>
      </c>
      <c r="EV1112">
        <v>46</v>
      </c>
      <c r="EW1112">
        <v>46</v>
      </c>
      <c r="EX1112">
        <v>46</v>
      </c>
      <c r="EY1112">
        <v>46</v>
      </c>
      <c r="EZ1112">
        <v>47</v>
      </c>
      <c r="FA1112">
        <v>48</v>
      </c>
      <c r="FB1112">
        <v>49</v>
      </c>
      <c r="FC1112">
        <v>49</v>
      </c>
      <c r="FD1112">
        <v>50</v>
      </c>
      <c r="FE1112">
        <v>50</v>
      </c>
      <c r="FF1112">
        <v>50</v>
      </c>
    </row>
    <row r="1113" spans="2:162">
      <c r="B1113" t="s">
        <v>554</v>
      </c>
      <c r="C1113">
        <v>41.89981633</v>
      </c>
      <c r="D1113">
        <v>-90.532750960000001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  <c r="EL1113">
        <v>626</v>
      </c>
      <c r="EM1113">
        <v>625</v>
      </c>
      <c r="EN1113">
        <v>630</v>
      </c>
      <c r="EO1113">
        <v>633</v>
      </c>
      <c r="EP1113">
        <v>629</v>
      </c>
      <c r="EQ1113">
        <v>635</v>
      </c>
      <c r="ER1113">
        <v>637</v>
      </c>
      <c r="ES1113">
        <v>638</v>
      </c>
      <c r="ET1113">
        <v>643</v>
      </c>
      <c r="EU1113">
        <v>650</v>
      </c>
      <c r="EV1113">
        <v>668</v>
      </c>
      <c r="EW1113">
        <v>686</v>
      </c>
      <c r="EX1113">
        <v>711</v>
      </c>
      <c r="EY1113">
        <v>722</v>
      </c>
      <c r="EZ1113">
        <v>756</v>
      </c>
      <c r="FA1113">
        <v>775</v>
      </c>
      <c r="FB1113">
        <v>811</v>
      </c>
      <c r="FC1113">
        <v>833</v>
      </c>
      <c r="FD1113">
        <v>911</v>
      </c>
      <c r="FE1113">
        <v>958</v>
      </c>
      <c r="FF1113">
        <v>988</v>
      </c>
    </row>
    <row r="1114" spans="2:162">
      <c r="B1114" t="s">
        <v>554</v>
      </c>
      <c r="C1114">
        <v>42.037182369999996</v>
      </c>
      <c r="D1114">
        <v>-95.381971800000002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  <c r="EL1114">
        <v>37</v>
      </c>
      <c r="EM1114">
        <v>37</v>
      </c>
      <c r="EN1114">
        <v>38</v>
      </c>
      <c r="EO1114">
        <v>38</v>
      </c>
      <c r="EP1114">
        <v>38</v>
      </c>
      <c r="EQ1114">
        <v>40</v>
      </c>
      <c r="ER1114">
        <v>41</v>
      </c>
      <c r="ES1114">
        <v>41</v>
      </c>
      <c r="ET1114">
        <v>41</v>
      </c>
      <c r="EU1114">
        <v>41</v>
      </c>
      <c r="EV1114">
        <v>41</v>
      </c>
      <c r="EW1114">
        <v>42</v>
      </c>
      <c r="EX1114">
        <v>43</v>
      </c>
      <c r="EY1114">
        <v>43</v>
      </c>
      <c r="EZ1114">
        <v>46</v>
      </c>
      <c r="FA1114">
        <v>47</v>
      </c>
      <c r="FB1114">
        <v>47</v>
      </c>
      <c r="FC1114">
        <v>47</v>
      </c>
      <c r="FD1114">
        <v>51</v>
      </c>
      <c r="FE1114">
        <v>51</v>
      </c>
      <c r="FF1114">
        <v>51</v>
      </c>
    </row>
    <row r="1115" spans="2:162">
      <c r="B1115" t="s">
        <v>554</v>
      </c>
      <c r="C1115">
        <v>41.685603559999997</v>
      </c>
      <c r="D1115">
        <v>-94.041276249999996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  <c r="EL1115">
        <v>15</v>
      </c>
      <c r="EM1115">
        <v>15</v>
      </c>
      <c r="EN1115">
        <v>15</v>
      </c>
      <c r="EO1115">
        <v>15</v>
      </c>
      <c r="EP1115">
        <v>16</v>
      </c>
      <c r="EQ1115">
        <v>15</v>
      </c>
      <c r="ER1115">
        <v>15</v>
      </c>
      <c r="ES1115">
        <v>15</v>
      </c>
      <c r="ET1115">
        <v>15</v>
      </c>
      <c r="EU1115">
        <v>16</v>
      </c>
      <c r="EV1115">
        <v>16</v>
      </c>
      <c r="EW1115">
        <v>16</v>
      </c>
      <c r="EX1115">
        <v>16</v>
      </c>
      <c r="EY1115">
        <v>16</v>
      </c>
      <c r="EZ1115">
        <v>16</v>
      </c>
      <c r="FA1115">
        <v>16</v>
      </c>
      <c r="FB1115">
        <v>17</v>
      </c>
      <c r="FC1115">
        <v>17</v>
      </c>
      <c r="FD1115">
        <v>19</v>
      </c>
      <c r="FE1115">
        <v>19</v>
      </c>
      <c r="FF1115">
        <v>19</v>
      </c>
    </row>
    <row r="1116" spans="2:162">
      <c r="B1116" t="s">
        <v>554</v>
      </c>
      <c r="C1116">
        <v>40.74773536</v>
      </c>
      <c r="D1116">
        <v>-92.41005468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  <c r="EL1116">
        <v>16</v>
      </c>
      <c r="EM1116">
        <v>16</v>
      </c>
      <c r="EN1116">
        <v>16</v>
      </c>
      <c r="EO1116">
        <v>16</v>
      </c>
      <c r="EP1116">
        <v>16</v>
      </c>
      <c r="EQ1116">
        <v>16</v>
      </c>
      <c r="ER1116">
        <v>17</v>
      </c>
      <c r="ES1116">
        <v>17</v>
      </c>
      <c r="ET1116">
        <v>19</v>
      </c>
      <c r="EU1116">
        <v>19</v>
      </c>
      <c r="EV1116">
        <v>20</v>
      </c>
      <c r="EW1116">
        <v>23</v>
      </c>
      <c r="EX1116">
        <v>21</v>
      </c>
      <c r="EY1116">
        <v>22</v>
      </c>
      <c r="EZ1116">
        <v>24</v>
      </c>
      <c r="FA1116">
        <v>25</v>
      </c>
      <c r="FB1116">
        <v>27</v>
      </c>
      <c r="FC1116">
        <v>27</v>
      </c>
      <c r="FD1116">
        <v>29</v>
      </c>
      <c r="FE1116">
        <v>32</v>
      </c>
      <c r="FF1116">
        <v>32</v>
      </c>
    </row>
    <row r="1117" spans="2:162">
      <c r="B1117" t="s">
        <v>554</v>
      </c>
      <c r="C1117">
        <v>40.737427570000001</v>
      </c>
      <c r="D1117">
        <v>-93.78645948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  <c r="EL1117">
        <v>31</v>
      </c>
      <c r="EM1117">
        <v>31</v>
      </c>
      <c r="EN1117">
        <v>34</v>
      </c>
      <c r="EO1117">
        <v>36</v>
      </c>
      <c r="EP1117">
        <v>37</v>
      </c>
      <c r="EQ1117">
        <v>37</v>
      </c>
      <c r="ER1117">
        <v>38</v>
      </c>
      <c r="ES1117">
        <v>38</v>
      </c>
      <c r="ET1117">
        <v>40</v>
      </c>
      <c r="EU1117">
        <v>40</v>
      </c>
      <c r="EV1117">
        <v>40</v>
      </c>
      <c r="EW1117">
        <v>41</v>
      </c>
      <c r="EX1117">
        <v>41</v>
      </c>
      <c r="EY1117">
        <v>42</v>
      </c>
      <c r="EZ1117">
        <v>45</v>
      </c>
      <c r="FA1117">
        <v>44</v>
      </c>
      <c r="FB1117">
        <v>43</v>
      </c>
      <c r="FC1117">
        <v>44</v>
      </c>
      <c r="FD1117">
        <v>44</v>
      </c>
      <c r="FE1117">
        <v>44</v>
      </c>
      <c r="FF1117">
        <v>45</v>
      </c>
    </row>
    <row r="1118" spans="2:162">
      <c r="B1118" t="s">
        <v>554</v>
      </c>
      <c r="C1118">
        <v>42.471045969999999</v>
      </c>
      <c r="D1118">
        <v>-91.36644920000000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  <c r="EL1118">
        <v>985</v>
      </c>
      <c r="EM1118">
        <v>994</v>
      </c>
      <c r="EN1118">
        <v>1001</v>
      </c>
      <c r="EO1118">
        <v>1005</v>
      </c>
      <c r="EP1118">
        <v>1007</v>
      </c>
      <c r="EQ1118">
        <v>1012</v>
      </c>
      <c r="ER1118">
        <v>1016</v>
      </c>
      <c r="ES1118">
        <v>1018</v>
      </c>
      <c r="ET1118">
        <v>1019</v>
      </c>
      <c r="EU1118">
        <v>1021</v>
      </c>
      <c r="EV1118">
        <v>1036</v>
      </c>
      <c r="EW1118">
        <v>1048</v>
      </c>
      <c r="EX1118">
        <v>1057</v>
      </c>
      <c r="EY1118">
        <v>1072</v>
      </c>
      <c r="EZ1118">
        <v>1095</v>
      </c>
      <c r="FA1118">
        <v>1099</v>
      </c>
      <c r="FB1118">
        <v>1107</v>
      </c>
      <c r="FC1118">
        <v>1112</v>
      </c>
      <c r="FD1118">
        <v>1150</v>
      </c>
      <c r="FE1118">
        <v>1160</v>
      </c>
      <c r="FF1118">
        <v>1169</v>
      </c>
    </row>
    <row r="1119" spans="2:162">
      <c r="B1119" t="s">
        <v>554</v>
      </c>
      <c r="C1119">
        <v>40.920126060000001</v>
      </c>
      <c r="D1119">
        <v>-91.183265919999997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  <c r="EL1119">
        <v>350</v>
      </c>
      <c r="EM1119">
        <v>350</v>
      </c>
      <c r="EN1119">
        <v>351</v>
      </c>
      <c r="EO1119">
        <v>354</v>
      </c>
      <c r="EP1119">
        <v>355</v>
      </c>
      <c r="EQ1119">
        <v>355</v>
      </c>
      <c r="ER1119">
        <v>355</v>
      </c>
      <c r="ES1119">
        <v>355</v>
      </c>
      <c r="ET1119">
        <v>355</v>
      </c>
      <c r="EU1119">
        <v>355</v>
      </c>
      <c r="EV1119">
        <v>354</v>
      </c>
      <c r="EW1119">
        <v>354</v>
      </c>
      <c r="EX1119">
        <v>354</v>
      </c>
      <c r="EY1119">
        <v>354</v>
      </c>
      <c r="EZ1119">
        <v>356</v>
      </c>
      <c r="FA1119">
        <v>355</v>
      </c>
      <c r="FB1119">
        <v>356</v>
      </c>
      <c r="FC1119">
        <v>356</v>
      </c>
      <c r="FD1119">
        <v>357</v>
      </c>
      <c r="FE1119">
        <v>358</v>
      </c>
      <c r="FF1119">
        <v>358</v>
      </c>
    </row>
    <row r="1120" spans="2:162">
      <c r="B1120" t="s">
        <v>554</v>
      </c>
      <c r="C1120">
        <v>43.377877249999997</v>
      </c>
      <c r="D1120">
        <v>-95.151020599999995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3</v>
      </c>
      <c r="ER1120">
        <v>23</v>
      </c>
      <c r="ES1120">
        <v>24</v>
      </c>
      <c r="ET1120">
        <v>25</v>
      </c>
      <c r="EU1120">
        <v>25</v>
      </c>
      <c r="EV1120">
        <v>25</v>
      </c>
      <c r="EW1120">
        <v>25</v>
      </c>
      <c r="EX1120">
        <v>26</v>
      </c>
      <c r="EY1120">
        <v>26</v>
      </c>
      <c r="EZ1120">
        <v>26</v>
      </c>
      <c r="FA1120">
        <v>26</v>
      </c>
      <c r="FB1120">
        <v>28</v>
      </c>
      <c r="FC1120">
        <v>28</v>
      </c>
      <c r="FD1120">
        <v>28</v>
      </c>
      <c r="FE1120">
        <v>29</v>
      </c>
      <c r="FF1120">
        <v>29</v>
      </c>
    </row>
    <row r="1121" spans="2:162">
      <c r="B1121" t="s">
        <v>554</v>
      </c>
      <c r="C1121">
        <v>42.468153489999999</v>
      </c>
      <c r="D1121">
        <v>-90.881819250000007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  <c r="EL1121">
        <v>26</v>
      </c>
      <c r="EM1121">
        <v>26</v>
      </c>
      <c r="EN1121">
        <v>26</v>
      </c>
      <c r="EO1121">
        <v>26</v>
      </c>
      <c r="EP1121">
        <v>26</v>
      </c>
      <c r="EQ1121">
        <v>29</v>
      </c>
      <c r="ER1121">
        <v>30</v>
      </c>
      <c r="ES1121">
        <v>31</v>
      </c>
      <c r="ET1121">
        <v>31</v>
      </c>
      <c r="EU1121">
        <v>31</v>
      </c>
      <c r="EV1121">
        <v>32</v>
      </c>
      <c r="EW1121">
        <v>32</v>
      </c>
      <c r="EX1121">
        <v>32</v>
      </c>
      <c r="EY1121">
        <v>32</v>
      </c>
      <c r="EZ1121">
        <v>32</v>
      </c>
      <c r="FA1121">
        <v>36</v>
      </c>
      <c r="FB1121">
        <v>37</v>
      </c>
      <c r="FC1121">
        <v>37</v>
      </c>
      <c r="FD1121">
        <v>37</v>
      </c>
      <c r="FE1121">
        <v>38</v>
      </c>
      <c r="FF1121">
        <v>38</v>
      </c>
    </row>
    <row r="1122" spans="2:162">
      <c r="B1122" t="s">
        <v>554</v>
      </c>
      <c r="C1122">
        <v>43.377829509999998</v>
      </c>
      <c r="D1122">
        <v>-94.678589430000002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  <c r="EL1122">
        <v>29</v>
      </c>
      <c r="EM1122">
        <v>29</v>
      </c>
      <c r="EN1122">
        <v>29</v>
      </c>
      <c r="EO1122">
        <v>30</v>
      </c>
      <c r="EP1122">
        <v>30</v>
      </c>
      <c r="EQ1122">
        <v>31</v>
      </c>
      <c r="ER1122">
        <v>33</v>
      </c>
      <c r="ES1122">
        <v>34</v>
      </c>
      <c r="ET1122">
        <v>34</v>
      </c>
      <c r="EU1122">
        <v>34</v>
      </c>
      <c r="EV1122">
        <v>34</v>
      </c>
      <c r="EW1122">
        <v>34</v>
      </c>
      <c r="EX1122">
        <v>34</v>
      </c>
      <c r="EY1122">
        <v>34</v>
      </c>
      <c r="EZ1122">
        <v>35</v>
      </c>
      <c r="FA1122">
        <v>34</v>
      </c>
      <c r="FB1122">
        <v>35</v>
      </c>
      <c r="FC1122">
        <v>35</v>
      </c>
      <c r="FD1122">
        <v>35</v>
      </c>
      <c r="FE1122">
        <v>35</v>
      </c>
      <c r="FF1122">
        <v>35</v>
      </c>
    </row>
    <row r="1123" spans="2:162">
      <c r="B1123" t="s">
        <v>554</v>
      </c>
      <c r="C1123">
        <v>42.86271799</v>
      </c>
      <c r="D1123">
        <v>-91.844123099999905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  <c r="EL1123">
        <v>100</v>
      </c>
      <c r="EM1123">
        <v>102</v>
      </c>
      <c r="EN1123">
        <v>103</v>
      </c>
      <c r="EO1123">
        <v>104</v>
      </c>
      <c r="EP1123">
        <v>107</v>
      </c>
      <c r="EQ1123">
        <v>107</v>
      </c>
      <c r="ER1123">
        <v>107</v>
      </c>
      <c r="ES1123">
        <v>108</v>
      </c>
      <c r="ET1123">
        <v>108</v>
      </c>
      <c r="EU1123">
        <v>108</v>
      </c>
      <c r="EV1123">
        <v>108</v>
      </c>
      <c r="EW1123">
        <v>108</v>
      </c>
      <c r="EX1123">
        <v>109</v>
      </c>
      <c r="EY1123">
        <v>109</v>
      </c>
      <c r="EZ1123">
        <v>111</v>
      </c>
      <c r="FA1123">
        <v>112</v>
      </c>
      <c r="FB1123">
        <v>112</v>
      </c>
      <c r="FC1123">
        <v>112</v>
      </c>
      <c r="FD1123">
        <v>116</v>
      </c>
      <c r="FE1123">
        <v>117</v>
      </c>
      <c r="FF1123">
        <v>117</v>
      </c>
    </row>
    <row r="1124" spans="2:162">
      <c r="B1124" t="s">
        <v>554</v>
      </c>
      <c r="C1124">
        <v>43.060005299999901</v>
      </c>
      <c r="D1124">
        <v>-92.789400970000003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  <c r="EL1124">
        <v>35</v>
      </c>
      <c r="EM1124">
        <v>36</v>
      </c>
      <c r="EN1124">
        <v>37</v>
      </c>
      <c r="EO1124">
        <v>38</v>
      </c>
      <c r="EP1124">
        <v>39</v>
      </c>
      <c r="EQ1124">
        <v>40</v>
      </c>
      <c r="ER1124">
        <v>42</v>
      </c>
      <c r="ES1124">
        <v>43</v>
      </c>
      <c r="ET1124">
        <v>42</v>
      </c>
      <c r="EU1124">
        <v>41</v>
      </c>
      <c r="EV1124">
        <v>41</v>
      </c>
      <c r="EW1124">
        <v>41</v>
      </c>
      <c r="EX1124">
        <v>45</v>
      </c>
      <c r="EY1124">
        <v>45</v>
      </c>
      <c r="EZ1124">
        <v>45</v>
      </c>
      <c r="FA1124">
        <v>46</v>
      </c>
      <c r="FB1124">
        <v>48</v>
      </c>
      <c r="FC1124">
        <v>50</v>
      </c>
      <c r="FD1124">
        <v>52</v>
      </c>
      <c r="FE1124">
        <v>55</v>
      </c>
      <c r="FF1124">
        <v>58</v>
      </c>
    </row>
    <row r="1125" spans="2:162">
      <c r="B1125" t="s">
        <v>554</v>
      </c>
      <c r="C1125">
        <v>42.732703839999999</v>
      </c>
      <c r="D1125">
        <v>-93.262569249999999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  <c r="EL1125">
        <v>924</v>
      </c>
      <c r="EM1125">
        <v>928</v>
      </c>
      <c r="EN1125">
        <v>931</v>
      </c>
      <c r="EO1125">
        <v>931</v>
      </c>
      <c r="EP1125">
        <v>937</v>
      </c>
      <c r="EQ1125">
        <v>940</v>
      </c>
      <c r="ER1125">
        <v>941</v>
      </c>
      <c r="ES1125">
        <v>941</v>
      </c>
      <c r="ET1125">
        <v>941</v>
      </c>
      <c r="EU1125">
        <v>942</v>
      </c>
      <c r="EV1125">
        <v>944</v>
      </c>
      <c r="EW1125">
        <v>953</v>
      </c>
      <c r="EX1125">
        <v>963</v>
      </c>
      <c r="EY1125">
        <v>968</v>
      </c>
      <c r="EZ1125">
        <v>974</v>
      </c>
      <c r="FA1125">
        <v>974</v>
      </c>
      <c r="FB1125">
        <v>978</v>
      </c>
      <c r="FC1125">
        <v>988</v>
      </c>
      <c r="FD1125">
        <v>994</v>
      </c>
      <c r="FE1125">
        <v>1001</v>
      </c>
      <c r="FF1125">
        <v>1009</v>
      </c>
    </row>
    <row r="1126" spans="2:162">
      <c r="B1126" t="s">
        <v>554</v>
      </c>
      <c r="C1126">
        <v>40.745427200000002</v>
      </c>
      <c r="D1126">
        <v>-95.60129044999999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  <c r="EL1126">
        <v>20</v>
      </c>
      <c r="EM1126">
        <v>21</v>
      </c>
      <c r="EN1126">
        <v>21</v>
      </c>
      <c r="EO1126">
        <v>21</v>
      </c>
      <c r="EP1126">
        <v>22</v>
      </c>
      <c r="EQ1126">
        <v>22</v>
      </c>
      <c r="ER1126">
        <v>23</v>
      </c>
      <c r="ES1126">
        <v>24</v>
      </c>
      <c r="ET1126">
        <v>24</v>
      </c>
      <c r="EU1126">
        <v>24</v>
      </c>
      <c r="EV1126">
        <v>24</v>
      </c>
      <c r="EW1126">
        <v>26</v>
      </c>
      <c r="EX1126">
        <v>29</v>
      </c>
      <c r="EY1126">
        <v>29</v>
      </c>
      <c r="EZ1126">
        <v>31</v>
      </c>
      <c r="FA1126">
        <v>31</v>
      </c>
      <c r="FB1126">
        <v>31</v>
      </c>
      <c r="FC1126">
        <v>31</v>
      </c>
      <c r="FD1126">
        <v>32</v>
      </c>
      <c r="FE1126">
        <v>32</v>
      </c>
      <c r="FF1126">
        <v>32</v>
      </c>
    </row>
    <row r="1127" spans="2:162">
      <c r="B1127" t="s">
        <v>554</v>
      </c>
      <c r="C1127">
        <v>42.036145509999997</v>
      </c>
      <c r="D1127">
        <v>-94.396580810000003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  <c r="EL1127">
        <v>4</v>
      </c>
      <c r="EM1127">
        <v>4</v>
      </c>
      <c r="EN1127">
        <v>5</v>
      </c>
      <c r="EO1127">
        <v>6</v>
      </c>
      <c r="EP1127">
        <v>6</v>
      </c>
      <c r="EQ1127">
        <v>6</v>
      </c>
      <c r="ER1127">
        <v>7</v>
      </c>
      <c r="ES1127">
        <v>7</v>
      </c>
      <c r="ET1127">
        <v>8</v>
      </c>
      <c r="EU1127">
        <v>8</v>
      </c>
      <c r="EV1127">
        <v>8</v>
      </c>
      <c r="EW1127">
        <v>8</v>
      </c>
      <c r="EX1127">
        <v>9</v>
      </c>
      <c r="EY1127">
        <v>8</v>
      </c>
      <c r="EZ1127">
        <v>8</v>
      </c>
      <c r="FA1127">
        <v>9</v>
      </c>
      <c r="FB1127">
        <v>9</v>
      </c>
      <c r="FC1127">
        <v>9</v>
      </c>
      <c r="FD1127">
        <v>15</v>
      </c>
      <c r="FE1127">
        <v>16</v>
      </c>
      <c r="FF1127">
        <v>16</v>
      </c>
    </row>
    <row r="1128" spans="2:162">
      <c r="B1128" t="s">
        <v>554</v>
      </c>
      <c r="C1128">
        <v>42.401837229999998</v>
      </c>
      <c r="D1128">
        <v>-92.788295509999998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  <c r="EL1128">
        <v>27</v>
      </c>
      <c r="EM1128">
        <v>27</v>
      </c>
      <c r="EN1128">
        <v>27</v>
      </c>
      <c r="EO1128">
        <v>29</v>
      </c>
      <c r="EP1128">
        <v>29</v>
      </c>
      <c r="EQ1128">
        <v>31</v>
      </c>
      <c r="ER1128">
        <v>43</v>
      </c>
      <c r="ES1128">
        <v>43</v>
      </c>
      <c r="ET1128">
        <v>49</v>
      </c>
      <c r="EU1128">
        <v>49</v>
      </c>
      <c r="EV1128">
        <v>52</v>
      </c>
      <c r="EW1128">
        <v>55</v>
      </c>
      <c r="EX1128">
        <v>56</v>
      </c>
      <c r="EY1128">
        <v>57</v>
      </c>
      <c r="EZ1128">
        <v>59</v>
      </c>
      <c r="FA1128">
        <v>59</v>
      </c>
      <c r="FB1128">
        <v>63</v>
      </c>
      <c r="FC1128">
        <v>64</v>
      </c>
      <c r="FD1128">
        <v>66</v>
      </c>
      <c r="FE1128">
        <v>67</v>
      </c>
      <c r="FF1128">
        <v>67</v>
      </c>
    </row>
    <row r="1129" spans="2:162">
      <c r="B1129" t="s">
        <v>554</v>
      </c>
      <c r="C1129">
        <v>41.683789650000001</v>
      </c>
      <c r="D1129">
        <v>-94.501110139999994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  <c r="EL1129">
        <v>43</v>
      </c>
      <c r="EM1129">
        <v>44</v>
      </c>
      <c r="EN1129">
        <v>45</v>
      </c>
      <c r="EO1129">
        <v>45</v>
      </c>
      <c r="EP1129">
        <v>46</v>
      </c>
      <c r="EQ1129">
        <v>47</v>
      </c>
      <c r="ER1129">
        <v>47</v>
      </c>
      <c r="ES1129">
        <v>47</v>
      </c>
      <c r="ET1129">
        <v>47</v>
      </c>
      <c r="EU1129">
        <v>47</v>
      </c>
      <c r="EV1129">
        <v>48</v>
      </c>
      <c r="EW1129">
        <v>48</v>
      </c>
      <c r="EX1129">
        <v>49</v>
      </c>
      <c r="EY1129">
        <v>49</v>
      </c>
      <c r="EZ1129">
        <v>49</v>
      </c>
      <c r="FA1129">
        <v>49</v>
      </c>
      <c r="FB1129">
        <v>49</v>
      </c>
      <c r="FC1129">
        <v>49</v>
      </c>
      <c r="FD1129">
        <v>50</v>
      </c>
      <c r="FE1129">
        <v>50</v>
      </c>
      <c r="FF1129">
        <v>50</v>
      </c>
    </row>
    <row r="1130" spans="2:162">
      <c r="B1130" t="s">
        <v>554</v>
      </c>
      <c r="C1130">
        <v>42.383824279999999</v>
      </c>
      <c r="D1130">
        <v>-93.701977029999995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  <c r="EL1130">
        <v>9</v>
      </c>
      <c r="EM1130">
        <v>9</v>
      </c>
      <c r="EN1130">
        <v>9</v>
      </c>
      <c r="EO1130">
        <v>9</v>
      </c>
      <c r="EP1130">
        <v>9</v>
      </c>
      <c r="EQ1130">
        <v>9</v>
      </c>
      <c r="ER1130">
        <v>9</v>
      </c>
      <c r="ES1130">
        <v>9</v>
      </c>
      <c r="ET1130">
        <v>9</v>
      </c>
      <c r="EU1130">
        <v>9</v>
      </c>
      <c r="EV1130">
        <v>9</v>
      </c>
      <c r="EW1130">
        <v>9</v>
      </c>
      <c r="EX1130">
        <v>10</v>
      </c>
      <c r="EY1130">
        <v>10</v>
      </c>
      <c r="EZ1130">
        <v>10</v>
      </c>
      <c r="FA1130">
        <v>10</v>
      </c>
      <c r="FB1130">
        <v>10</v>
      </c>
      <c r="FC1130">
        <v>10</v>
      </c>
      <c r="FD1130">
        <v>10</v>
      </c>
      <c r="FE1130">
        <v>10</v>
      </c>
      <c r="FF1130">
        <v>10</v>
      </c>
    </row>
    <row r="1131" spans="2:162">
      <c r="B1131" t="s">
        <v>554</v>
      </c>
      <c r="C1131">
        <v>43.081784769999999</v>
      </c>
      <c r="D1131">
        <v>-93.734548840000002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  <c r="EL1131">
        <v>566</v>
      </c>
      <c r="EM1131">
        <v>566</v>
      </c>
      <c r="EN1131">
        <v>568</v>
      </c>
      <c r="EO1131">
        <v>568</v>
      </c>
      <c r="EP1131">
        <v>569</v>
      </c>
      <c r="EQ1131">
        <v>571</v>
      </c>
      <c r="ER1131">
        <v>572</v>
      </c>
      <c r="ES1131">
        <v>574</v>
      </c>
      <c r="ET1131">
        <v>574</v>
      </c>
      <c r="EU1131">
        <v>574</v>
      </c>
      <c r="EV1131">
        <v>575</v>
      </c>
      <c r="EW1131">
        <v>577</v>
      </c>
      <c r="EX1131">
        <v>581</v>
      </c>
      <c r="EY1131">
        <v>581</v>
      </c>
      <c r="EZ1131">
        <v>583</v>
      </c>
      <c r="FA1131">
        <v>585</v>
      </c>
      <c r="FB1131">
        <v>590</v>
      </c>
      <c r="FC1131">
        <v>590</v>
      </c>
      <c r="FD1131">
        <v>597</v>
      </c>
      <c r="FE1131">
        <v>598</v>
      </c>
      <c r="FF1131">
        <v>602</v>
      </c>
    </row>
    <row r="1132" spans="2:162">
      <c r="B1132" t="s">
        <v>554</v>
      </c>
      <c r="C1132">
        <v>42.383538770000001</v>
      </c>
      <c r="D1132">
        <v>-93.236546110000006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  <c r="EL1132">
        <v>50</v>
      </c>
      <c r="EM1132">
        <v>54</v>
      </c>
      <c r="EN1132">
        <v>55</v>
      </c>
      <c r="EO1132">
        <v>60</v>
      </c>
      <c r="EP1132">
        <v>61</v>
      </c>
      <c r="EQ1132">
        <v>64</v>
      </c>
      <c r="ER1132">
        <v>64</v>
      </c>
      <c r="ES1132">
        <v>65</v>
      </c>
      <c r="ET1132">
        <v>66</v>
      </c>
      <c r="EU1132">
        <v>66</v>
      </c>
      <c r="EV1132">
        <v>68</v>
      </c>
      <c r="EW1132">
        <v>69</v>
      </c>
      <c r="EX1132">
        <v>70</v>
      </c>
      <c r="EY1132">
        <v>70</v>
      </c>
      <c r="EZ1132">
        <v>71</v>
      </c>
      <c r="FA1132">
        <v>73</v>
      </c>
      <c r="FB1132">
        <v>74</v>
      </c>
      <c r="FC1132">
        <v>74</v>
      </c>
      <c r="FD1132">
        <v>78</v>
      </c>
      <c r="FE1132">
        <v>80</v>
      </c>
      <c r="FF1132">
        <v>80</v>
      </c>
    </row>
    <row r="1133" spans="2:162">
      <c r="B1133" t="s">
        <v>554</v>
      </c>
      <c r="C1133">
        <v>41.683301370000002</v>
      </c>
      <c r="D1133">
        <v>-95.815584389999998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  <c r="EL1133">
        <v>38</v>
      </c>
      <c r="EM1133">
        <v>41</v>
      </c>
      <c r="EN1133">
        <v>41</v>
      </c>
      <c r="EO1133">
        <v>41</v>
      </c>
      <c r="EP1133">
        <v>49</v>
      </c>
      <c r="EQ1133">
        <v>49</v>
      </c>
      <c r="ER1133">
        <v>49</v>
      </c>
      <c r="ES1133">
        <v>49</v>
      </c>
      <c r="ET1133">
        <v>49</v>
      </c>
      <c r="EU1133">
        <v>49</v>
      </c>
      <c r="EV1133">
        <v>49</v>
      </c>
      <c r="EW1133">
        <v>49</v>
      </c>
      <c r="EX1133">
        <v>49</v>
      </c>
      <c r="EY1133">
        <v>49</v>
      </c>
      <c r="EZ1133">
        <v>49</v>
      </c>
      <c r="FA1133">
        <v>49</v>
      </c>
      <c r="FB1133">
        <v>49</v>
      </c>
      <c r="FC1133">
        <v>49</v>
      </c>
      <c r="FD1133">
        <v>49</v>
      </c>
      <c r="FE1133">
        <v>49</v>
      </c>
      <c r="FF1133">
        <v>50</v>
      </c>
    </row>
    <row r="1134" spans="2:162">
      <c r="B1134" t="s">
        <v>554</v>
      </c>
      <c r="C1134">
        <v>40.987679620000002</v>
      </c>
      <c r="D1134">
        <v>-91.544363489999995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  <c r="EL1134">
        <v>16</v>
      </c>
      <c r="EM1134">
        <v>16</v>
      </c>
      <c r="EN1134">
        <v>16</v>
      </c>
      <c r="EO1134">
        <v>16</v>
      </c>
      <c r="EP1134">
        <v>16</v>
      </c>
      <c r="EQ1134">
        <v>16</v>
      </c>
      <c r="ER1134">
        <v>16</v>
      </c>
      <c r="ES1134">
        <v>16</v>
      </c>
      <c r="ET1134">
        <v>16</v>
      </c>
      <c r="EU1134">
        <v>17</v>
      </c>
      <c r="EV1134">
        <v>17</v>
      </c>
      <c r="EW1134">
        <v>18</v>
      </c>
      <c r="EX1134">
        <v>18</v>
      </c>
      <c r="EY1134">
        <v>18</v>
      </c>
      <c r="EZ1134">
        <v>18</v>
      </c>
      <c r="FA1134">
        <v>18</v>
      </c>
      <c r="FB1134">
        <v>18</v>
      </c>
      <c r="FC1134">
        <v>18</v>
      </c>
      <c r="FD1134">
        <v>20</v>
      </c>
      <c r="FE1134">
        <v>20</v>
      </c>
      <c r="FF1134">
        <v>20</v>
      </c>
    </row>
    <row r="1135" spans="2:162">
      <c r="B1135" t="s">
        <v>554</v>
      </c>
      <c r="C1135">
        <v>43.356710419999999</v>
      </c>
      <c r="D1135">
        <v>-92.317027139999993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  <c r="EL1135">
        <v>7</v>
      </c>
      <c r="EM1135">
        <v>8</v>
      </c>
      <c r="EN1135">
        <v>9</v>
      </c>
      <c r="EO1135">
        <v>9</v>
      </c>
      <c r="EP1135">
        <v>12</v>
      </c>
      <c r="EQ1135">
        <v>13</v>
      </c>
      <c r="ER1135">
        <v>13</v>
      </c>
      <c r="ES1135">
        <v>13</v>
      </c>
      <c r="ET1135">
        <v>16</v>
      </c>
      <c r="EU1135">
        <v>16</v>
      </c>
      <c r="EV1135">
        <v>16</v>
      </c>
      <c r="EW1135">
        <v>18</v>
      </c>
      <c r="EX1135">
        <v>19</v>
      </c>
      <c r="EY1135">
        <v>21</v>
      </c>
      <c r="EZ1135">
        <v>22</v>
      </c>
      <c r="FA1135">
        <v>22</v>
      </c>
      <c r="FB1135">
        <v>23</v>
      </c>
      <c r="FC1135">
        <v>23</v>
      </c>
      <c r="FD1135">
        <v>24</v>
      </c>
      <c r="FE1135">
        <v>24</v>
      </c>
      <c r="FF1135">
        <v>24</v>
      </c>
    </row>
    <row r="1136" spans="2:162">
      <c r="B1136" t="s">
        <v>554</v>
      </c>
      <c r="C1136">
        <v>42.776442600000003</v>
      </c>
      <c r="D1136">
        <v>-94.207225370000003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  <c r="EL1136">
        <v>163</v>
      </c>
      <c r="EM1136">
        <v>169</v>
      </c>
      <c r="EN1136">
        <v>172</v>
      </c>
      <c r="EO1136">
        <v>173</v>
      </c>
      <c r="EP1136">
        <v>186</v>
      </c>
      <c r="EQ1136">
        <v>190</v>
      </c>
      <c r="ER1136">
        <v>196</v>
      </c>
      <c r="ES1136">
        <v>200</v>
      </c>
      <c r="ET1136">
        <v>201</v>
      </c>
      <c r="EU1136">
        <v>203</v>
      </c>
      <c r="EV1136">
        <v>205</v>
      </c>
      <c r="EW1136">
        <v>212</v>
      </c>
      <c r="EX1136">
        <v>226</v>
      </c>
      <c r="EY1136">
        <v>229</v>
      </c>
      <c r="EZ1136">
        <v>243</v>
      </c>
      <c r="FA1136">
        <v>249</v>
      </c>
      <c r="FB1136">
        <v>253</v>
      </c>
      <c r="FC1136">
        <v>254</v>
      </c>
      <c r="FD1136">
        <v>272</v>
      </c>
      <c r="FE1136">
        <v>283</v>
      </c>
      <c r="FF1136">
        <v>288</v>
      </c>
    </row>
    <row r="1137" spans="2:162">
      <c r="B1137" t="s">
        <v>554</v>
      </c>
      <c r="C1137">
        <v>42.386961360000001</v>
      </c>
      <c r="D1137">
        <v>-95.513553869999996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  <c r="EL1137">
        <v>20</v>
      </c>
      <c r="EM1137">
        <v>21</v>
      </c>
      <c r="EN1137">
        <v>21</v>
      </c>
      <c r="EO1137">
        <v>29</v>
      </c>
      <c r="EP1137">
        <v>29</v>
      </c>
      <c r="EQ1137">
        <v>30</v>
      </c>
      <c r="ER1137">
        <v>30</v>
      </c>
      <c r="ES1137">
        <v>30</v>
      </c>
      <c r="ET1137">
        <v>30</v>
      </c>
      <c r="EU1137">
        <v>30</v>
      </c>
      <c r="EV1137">
        <v>31</v>
      </c>
      <c r="EW1137">
        <v>32</v>
      </c>
      <c r="EX1137">
        <v>35</v>
      </c>
      <c r="EY1137">
        <v>38</v>
      </c>
      <c r="EZ1137">
        <v>38</v>
      </c>
      <c r="FA1137">
        <v>39</v>
      </c>
      <c r="FB1137">
        <v>39</v>
      </c>
      <c r="FC1137">
        <v>41</v>
      </c>
      <c r="FD1137">
        <v>46</v>
      </c>
      <c r="FE1137">
        <v>47</v>
      </c>
      <c r="FF1137">
        <v>65</v>
      </c>
    </row>
    <row r="1138" spans="2:162">
      <c r="B1138" t="s">
        <v>554</v>
      </c>
      <c r="C1138">
        <v>41.686302650000002</v>
      </c>
      <c r="D1138">
        <v>-92.064337300000005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  <c r="EL1138">
        <v>4741</v>
      </c>
      <c r="EM1138">
        <v>4820</v>
      </c>
      <c r="EN1138">
        <v>4863</v>
      </c>
      <c r="EO1138">
        <v>4906</v>
      </c>
      <c r="EP1138">
        <v>4969</v>
      </c>
      <c r="EQ1138">
        <v>5026</v>
      </c>
      <c r="ER1138">
        <v>5090</v>
      </c>
      <c r="ES1138">
        <v>5151</v>
      </c>
      <c r="ET1138">
        <v>5175</v>
      </c>
      <c r="EU1138">
        <v>5199</v>
      </c>
      <c r="EV1138">
        <v>5244</v>
      </c>
      <c r="EW1138">
        <v>5312</v>
      </c>
      <c r="EX1138">
        <v>5367</v>
      </c>
      <c r="EY1138">
        <v>5430</v>
      </c>
      <c r="EZ1138">
        <v>5498</v>
      </c>
      <c r="FA1138">
        <v>5532</v>
      </c>
      <c r="FB1138">
        <v>5582</v>
      </c>
      <c r="FC1138">
        <v>5593</v>
      </c>
      <c r="FD1138">
        <v>5736</v>
      </c>
      <c r="FE1138">
        <v>5769</v>
      </c>
      <c r="FF1138">
        <v>5851</v>
      </c>
    </row>
    <row r="1139" spans="2:162">
      <c r="B1139" t="s">
        <v>554</v>
      </c>
      <c r="C1139">
        <v>42.171788239999998</v>
      </c>
      <c r="D1139">
        <v>-90.57354836999999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  <c r="EL1139">
        <v>343</v>
      </c>
      <c r="EM1139">
        <v>372</v>
      </c>
      <c r="EN1139">
        <v>385</v>
      </c>
      <c r="EO1139">
        <v>438</v>
      </c>
      <c r="EP1139">
        <v>454</v>
      </c>
      <c r="EQ1139">
        <v>482</v>
      </c>
      <c r="ER1139">
        <v>500</v>
      </c>
      <c r="ES1139">
        <v>507</v>
      </c>
      <c r="ET1139">
        <v>510</v>
      </c>
      <c r="EU1139">
        <v>517</v>
      </c>
      <c r="EV1139">
        <v>532</v>
      </c>
      <c r="EW1139">
        <v>551</v>
      </c>
      <c r="EX1139">
        <v>578</v>
      </c>
      <c r="EY1139">
        <v>586</v>
      </c>
      <c r="EZ1139">
        <v>620</v>
      </c>
      <c r="FA1139">
        <v>626</v>
      </c>
      <c r="FB1139">
        <v>626</v>
      </c>
      <c r="FC1139">
        <v>626</v>
      </c>
      <c r="FD1139">
        <v>655</v>
      </c>
      <c r="FE1139">
        <v>659</v>
      </c>
      <c r="FF1139">
        <v>668</v>
      </c>
    </row>
    <row r="1140" spans="2:162">
      <c r="B1140" t="s">
        <v>554</v>
      </c>
      <c r="C1140">
        <v>41.685760819999999</v>
      </c>
      <c r="D1140">
        <v>-93.055677849999995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  <c r="EL1140">
        <v>93</v>
      </c>
      <c r="EM1140">
        <v>94</v>
      </c>
      <c r="EN1140">
        <v>94</v>
      </c>
      <c r="EO1140">
        <v>94</v>
      </c>
      <c r="EP1140">
        <v>95</v>
      </c>
      <c r="EQ1140">
        <v>95</v>
      </c>
      <c r="ER1140">
        <v>95</v>
      </c>
      <c r="ES1140">
        <v>95</v>
      </c>
      <c r="ET1140">
        <v>95</v>
      </c>
      <c r="EU1140">
        <v>95</v>
      </c>
      <c r="EV1140">
        <v>95</v>
      </c>
      <c r="EW1140">
        <v>95</v>
      </c>
      <c r="EX1140">
        <v>95</v>
      </c>
      <c r="EY1140">
        <v>95</v>
      </c>
      <c r="EZ1140">
        <v>96</v>
      </c>
      <c r="FA1140">
        <v>97</v>
      </c>
      <c r="FB1140">
        <v>97</v>
      </c>
      <c r="FC1140">
        <v>97</v>
      </c>
      <c r="FD1140">
        <v>101</v>
      </c>
      <c r="FE1140">
        <v>102</v>
      </c>
      <c r="FF1140">
        <v>103</v>
      </c>
    </row>
    <row r="1141" spans="2:162">
      <c r="B1141" t="s">
        <v>554</v>
      </c>
      <c r="C1141">
        <v>41.031923939999999</v>
      </c>
      <c r="D1141">
        <v>-91.948494659999994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6</v>
      </c>
      <c r="EO1141">
        <v>7</v>
      </c>
      <c r="EP1141">
        <v>8</v>
      </c>
      <c r="EQ1141">
        <v>8</v>
      </c>
      <c r="ER1141">
        <v>8</v>
      </c>
      <c r="ES1141">
        <v>8</v>
      </c>
      <c r="ET1141">
        <v>8</v>
      </c>
      <c r="EU1141">
        <v>8</v>
      </c>
      <c r="EV1141">
        <v>9</v>
      </c>
      <c r="EW1141">
        <v>10</v>
      </c>
      <c r="EX1141">
        <v>10</v>
      </c>
      <c r="EY1141">
        <v>11</v>
      </c>
      <c r="EZ1141">
        <v>11</v>
      </c>
      <c r="FA1141">
        <v>11</v>
      </c>
      <c r="FB1141">
        <v>12</v>
      </c>
      <c r="FC1141">
        <v>12</v>
      </c>
      <c r="FD1141">
        <v>12</v>
      </c>
      <c r="FE1141">
        <v>12</v>
      </c>
      <c r="FF1141">
        <v>12</v>
      </c>
    </row>
    <row r="1142" spans="2:162">
      <c r="B1142" t="s">
        <v>554</v>
      </c>
      <c r="C1142">
        <v>41.67169354</v>
      </c>
      <c r="D1142">
        <v>-91.587547439999994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  <c r="EL1142">
        <v>30</v>
      </c>
      <c r="EM1142">
        <v>31</v>
      </c>
      <c r="EN1142">
        <v>34</v>
      </c>
      <c r="EO1142">
        <v>34</v>
      </c>
      <c r="EP1142">
        <v>36</v>
      </c>
      <c r="EQ1142">
        <v>37</v>
      </c>
      <c r="ER1142">
        <v>37</v>
      </c>
      <c r="ES1142">
        <v>38</v>
      </c>
      <c r="ET1142">
        <v>38</v>
      </c>
      <c r="EU1142">
        <v>38</v>
      </c>
      <c r="EV1142">
        <v>40</v>
      </c>
      <c r="EW1142">
        <v>41</v>
      </c>
      <c r="EX1142">
        <v>43</v>
      </c>
      <c r="EY1142">
        <v>43</v>
      </c>
      <c r="EZ1142">
        <v>47</v>
      </c>
      <c r="FA1142">
        <v>47</v>
      </c>
      <c r="FB1142">
        <v>48</v>
      </c>
      <c r="FC1142">
        <v>52</v>
      </c>
      <c r="FD1142">
        <v>50</v>
      </c>
      <c r="FE1142">
        <v>56</v>
      </c>
      <c r="FF1142">
        <v>58</v>
      </c>
    </row>
    <row r="1143" spans="2:162">
      <c r="B1143" t="s">
        <v>554</v>
      </c>
      <c r="C1143">
        <v>42.121186090000002</v>
      </c>
      <c r="D1143">
        <v>-91.131396409999994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  <c r="EL1143">
        <v>387</v>
      </c>
      <c r="EM1143">
        <v>393</v>
      </c>
      <c r="EN1143">
        <v>393</v>
      </c>
      <c r="EO1143">
        <v>397</v>
      </c>
      <c r="EP1143">
        <v>399</v>
      </c>
      <c r="EQ1143">
        <v>401</v>
      </c>
      <c r="ER1143">
        <v>405</v>
      </c>
      <c r="ES1143">
        <v>406</v>
      </c>
      <c r="ET1143">
        <v>407</v>
      </c>
      <c r="EU1143">
        <v>408</v>
      </c>
      <c r="EV1143">
        <v>413</v>
      </c>
      <c r="EW1143">
        <v>418</v>
      </c>
      <c r="EX1143">
        <v>425</v>
      </c>
      <c r="EY1143">
        <v>432</v>
      </c>
      <c r="EZ1143">
        <v>445</v>
      </c>
      <c r="FA1143">
        <v>451</v>
      </c>
      <c r="FB1143">
        <v>460</v>
      </c>
      <c r="FC1143">
        <v>467</v>
      </c>
      <c r="FD1143">
        <v>515</v>
      </c>
      <c r="FE1143">
        <v>548</v>
      </c>
      <c r="FF1143">
        <v>576</v>
      </c>
    </row>
    <row r="1144" spans="2:162">
      <c r="B1144" t="s">
        <v>554</v>
      </c>
      <c r="C1144">
        <v>41.336498329999998</v>
      </c>
      <c r="D1144">
        <v>-92.1785067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  <c r="EL1144">
        <v>38</v>
      </c>
      <c r="EM1144">
        <v>39</v>
      </c>
      <c r="EN1144">
        <v>40</v>
      </c>
      <c r="EO1144">
        <v>42</v>
      </c>
      <c r="EP1144">
        <v>45</v>
      </c>
      <c r="EQ1144">
        <v>43</v>
      </c>
      <c r="ER1144">
        <v>47</v>
      </c>
      <c r="ES1144">
        <v>48</v>
      </c>
      <c r="ET1144">
        <v>49</v>
      </c>
      <c r="EU1144">
        <v>50</v>
      </c>
      <c r="EV1144">
        <v>56</v>
      </c>
      <c r="EW1144">
        <v>62</v>
      </c>
      <c r="EX1144">
        <v>69</v>
      </c>
      <c r="EY1144">
        <v>73</v>
      </c>
      <c r="EZ1144">
        <v>78</v>
      </c>
      <c r="FA1144">
        <v>78</v>
      </c>
      <c r="FB1144">
        <v>85</v>
      </c>
      <c r="FC1144">
        <v>85</v>
      </c>
      <c r="FD1144">
        <v>95</v>
      </c>
      <c r="FE1144">
        <v>98</v>
      </c>
      <c r="FF1144">
        <v>102</v>
      </c>
    </row>
    <row r="1145" spans="2:162">
      <c r="B1145" t="s">
        <v>554</v>
      </c>
      <c r="C1145">
        <v>43.204054579999998</v>
      </c>
      <c r="D1145">
        <v>-94.206917910000001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  <c r="EL1145">
        <v>319</v>
      </c>
      <c r="EM1145">
        <v>321</v>
      </c>
      <c r="EN1145">
        <v>323</v>
      </c>
      <c r="EO1145">
        <v>332</v>
      </c>
      <c r="EP1145">
        <v>341</v>
      </c>
      <c r="EQ1145">
        <v>349</v>
      </c>
      <c r="ER1145">
        <v>354</v>
      </c>
      <c r="ES1145">
        <v>355</v>
      </c>
      <c r="ET1145">
        <v>359</v>
      </c>
      <c r="EU1145">
        <v>362</v>
      </c>
      <c r="EV1145">
        <v>362</v>
      </c>
      <c r="EW1145">
        <v>372</v>
      </c>
      <c r="EX1145">
        <v>408</v>
      </c>
      <c r="EY1145">
        <v>409</v>
      </c>
      <c r="EZ1145">
        <v>419</v>
      </c>
      <c r="FA1145">
        <v>422</v>
      </c>
      <c r="FB1145">
        <v>423</v>
      </c>
      <c r="FC1145">
        <v>423</v>
      </c>
      <c r="FD1145">
        <v>435</v>
      </c>
      <c r="FE1145">
        <v>440</v>
      </c>
      <c r="FF1145">
        <v>445</v>
      </c>
    </row>
    <row r="1146" spans="2:162">
      <c r="B1146" t="s">
        <v>554</v>
      </c>
      <c r="C1146">
        <v>40.641814609999997</v>
      </c>
      <c r="D1146">
        <v>-91.48183025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  <c r="EL1146">
        <v>149</v>
      </c>
      <c r="EM1146">
        <v>155</v>
      </c>
      <c r="EN1146">
        <v>157</v>
      </c>
      <c r="EO1146">
        <v>169</v>
      </c>
      <c r="EP1146">
        <v>187</v>
      </c>
      <c r="EQ1146">
        <v>210</v>
      </c>
      <c r="ER1146">
        <v>233</v>
      </c>
      <c r="ES1146">
        <v>247</v>
      </c>
      <c r="ET1146">
        <v>255</v>
      </c>
      <c r="EU1146">
        <v>259</v>
      </c>
      <c r="EV1146">
        <v>301</v>
      </c>
      <c r="EW1146">
        <v>342</v>
      </c>
      <c r="EX1146">
        <v>378</v>
      </c>
      <c r="EY1146">
        <v>416</v>
      </c>
      <c r="EZ1146">
        <v>469</v>
      </c>
      <c r="FA1146">
        <v>483</v>
      </c>
      <c r="FB1146">
        <v>521</v>
      </c>
      <c r="FC1146">
        <v>542</v>
      </c>
      <c r="FD1146">
        <v>598</v>
      </c>
      <c r="FE1146">
        <v>618</v>
      </c>
      <c r="FF1146">
        <v>651</v>
      </c>
    </row>
    <row r="1147" spans="2:162">
      <c r="B1147" t="s">
        <v>554</v>
      </c>
      <c r="C1147">
        <v>42.079230819999999</v>
      </c>
      <c r="D1147">
        <v>-91.59809484999999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  <c r="EL1147">
        <v>415</v>
      </c>
      <c r="EM1147">
        <v>417</v>
      </c>
      <c r="EN1147">
        <v>417</v>
      </c>
      <c r="EO1147">
        <v>419</v>
      </c>
      <c r="EP1147">
        <v>419</v>
      </c>
      <c r="EQ1147">
        <v>426</v>
      </c>
      <c r="ER1147">
        <v>427</v>
      </c>
      <c r="ES1147">
        <v>427</v>
      </c>
      <c r="ET1147">
        <v>429</v>
      </c>
      <c r="EU1147">
        <v>429</v>
      </c>
      <c r="EV1147">
        <v>429</v>
      </c>
      <c r="EW1147">
        <v>429</v>
      </c>
      <c r="EX1147">
        <v>429</v>
      </c>
      <c r="EY1147">
        <v>430</v>
      </c>
      <c r="EZ1147">
        <v>431</v>
      </c>
      <c r="FA1147">
        <v>432</v>
      </c>
      <c r="FB1147">
        <v>432</v>
      </c>
      <c r="FC1147">
        <v>432</v>
      </c>
      <c r="FD1147">
        <v>433</v>
      </c>
      <c r="FE1147">
        <v>435</v>
      </c>
      <c r="FF1147">
        <v>437</v>
      </c>
    </row>
    <row r="1148" spans="2:162">
      <c r="B1148" t="s">
        <v>554</v>
      </c>
      <c r="C1148">
        <v>41.218421190000001</v>
      </c>
      <c r="D1148">
        <v>-91.26102611000000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  <c r="EL1148">
        <v>67</v>
      </c>
      <c r="EM1148">
        <v>68</v>
      </c>
      <c r="EN1148">
        <v>68</v>
      </c>
      <c r="EO1148">
        <v>69</v>
      </c>
      <c r="EP1148">
        <v>70</v>
      </c>
      <c r="EQ1148">
        <v>71</v>
      </c>
      <c r="ER1148">
        <v>73</v>
      </c>
      <c r="ES1148">
        <v>73</v>
      </c>
      <c r="ET1148">
        <v>74</v>
      </c>
      <c r="EU1148">
        <v>74</v>
      </c>
      <c r="EV1148">
        <v>74</v>
      </c>
      <c r="EW1148">
        <v>75</v>
      </c>
      <c r="EX1148">
        <v>75</v>
      </c>
      <c r="EY1148">
        <v>75</v>
      </c>
      <c r="EZ1148">
        <v>76</v>
      </c>
      <c r="FA1148">
        <v>76</v>
      </c>
      <c r="FB1148">
        <v>76</v>
      </c>
      <c r="FC1148">
        <v>76</v>
      </c>
      <c r="FD1148">
        <v>77</v>
      </c>
      <c r="FE1148">
        <v>77</v>
      </c>
      <c r="FF1148">
        <v>77</v>
      </c>
    </row>
    <row r="1149" spans="2:162">
      <c r="B1149" t="s">
        <v>554</v>
      </c>
      <c r="C1149">
        <v>41.029589639999998</v>
      </c>
      <c r="D1149">
        <v>-93.32780803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  <c r="EL1149">
        <v>11</v>
      </c>
      <c r="EM1149">
        <v>11</v>
      </c>
      <c r="EN1149">
        <v>11</v>
      </c>
      <c r="EO1149">
        <v>10</v>
      </c>
      <c r="EP1149">
        <v>10</v>
      </c>
      <c r="EQ1149">
        <v>10</v>
      </c>
      <c r="ER1149">
        <v>10</v>
      </c>
      <c r="ES1149">
        <v>10</v>
      </c>
      <c r="ET1149">
        <v>10</v>
      </c>
      <c r="EU1149">
        <v>10</v>
      </c>
      <c r="EV1149">
        <v>11</v>
      </c>
      <c r="EW1149">
        <v>12</v>
      </c>
      <c r="EX1149">
        <v>12</v>
      </c>
      <c r="EY1149">
        <v>12</v>
      </c>
      <c r="EZ1149">
        <v>12</v>
      </c>
      <c r="FA1149">
        <v>14</v>
      </c>
      <c r="FB1149">
        <v>14</v>
      </c>
      <c r="FC1149">
        <v>14</v>
      </c>
      <c r="FD1149">
        <v>17</v>
      </c>
      <c r="FE1149">
        <v>17</v>
      </c>
      <c r="FF1149">
        <v>24</v>
      </c>
    </row>
    <row r="1150" spans="2:162">
      <c r="B1150" t="s">
        <v>554</v>
      </c>
      <c r="C1150">
        <v>43.381078619999997</v>
      </c>
      <c r="D1150">
        <v>-96.20926844999999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  <c r="EL1150">
        <v>10</v>
      </c>
      <c r="EM1150">
        <v>10</v>
      </c>
      <c r="EN1150">
        <v>10</v>
      </c>
      <c r="EO1150">
        <v>11</v>
      </c>
      <c r="EP1150">
        <v>11</v>
      </c>
      <c r="EQ1150">
        <v>11</v>
      </c>
      <c r="ER1150">
        <v>11</v>
      </c>
      <c r="ES1150">
        <v>11</v>
      </c>
      <c r="ET1150">
        <v>11</v>
      </c>
      <c r="EU1150">
        <v>12</v>
      </c>
      <c r="EV1150">
        <v>11</v>
      </c>
      <c r="EW1150">
        <v>11</v>
      </c>
      <c r="EX1150">
        <v>11</v>
      </c>
      <c r="EY1150">
        <v>11</v>
      </c>
      <c r="EZ1150">
        <v>12</v>
      </c>
      <c r="FA1150">
        <v>13</v>
      </c>
      <c r="FB1150">
        <v>16</v>
      </c>
      <c r="FC1150">
        <v>16</v>
      </c>
      <c r="FD1150">
        <v>17</v>
      </c>
      <c r="FE1150">
        <v>18</v>
      </c>
      <c r="FF1150">
        <v>18</v>
      </c>
    </row>
    <row r="1151" spans="2:162">
      <c r="B1151" t="s">
        <v>554</v>
      </c>
      <c r="C1151">
        <v>41.330819040000002</v>
      </c>
      <c r="D1151">
        <v>-94.015546310000005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  <c r="EL1151">
        <v>643</v>
      </c>
      <c r="EM1151">
        <v>654</v>
      </c>
      <c r="EN1151">
        <v>657</v>
      </c>
      <c r="EO1151">
        <v>661</v>
      </c>
      <c r="EP1151">
        <v>667</v>
      </c>
      <c r="EQ1151">
        <v>672</v>
      </c>
      <c r="ER1151">
        <v>673</v>
      </c>
      <c r="ES1151">
        <v>675</v>
      </c>
      <c r="ET1151">
        <v>675</v>
      </c>
      <c r="EU1151">
        <v>675</v>
      </c>
      <c r="EV1151">
        <v>678</v>
      </c>
      <c r="EW1151">
        <v>681</v>
      </c>
      <c r="EX1151">
        <v>681</v>
      </c>
      <c r="EY1151">
        <v>681</v>
      </c>
      <c r="EZ1151">
        <v>688</v>
      </c>
      <c r="FA1151">
        <v>689</v>
      </c>
      <c r="FB1151">
        <v>689</v>
      </c>
      <c r="FC1151">
        <v>691</v>
      </c>
      <c r="FD1151">
        <v>692</v>
      </c>
      <c r="FE1151">
        <v>693</v>
      </c>
      <c r="FF1151">
        <v>694</v>
      </c>
    </row>
    <row r="1152" spans="2:162">
      <c r="B1152" t="s">
        <v>554</v>
      </c>
      <c r="C1152">
        <v>41.335215030000001</v>
      </c>
      <c r="D1152">
        <v>-92.640839069999998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  <c r="EL1152">
        <v>174</v>
      </c>
      <c r="EM1152">
        <v>173</v>
      </c>
      <c r="EN1152">
        <v>176</v>
      </c>
      <c r="EO1152">
        <v>182</v>
      </c>
      <c r="EP1152">
        <v>187</v>
      </c>
      <c r="EQ1152">
        <v>191</v>
      </c>
      <c r="ER1152">
        <v>192</v>
      </c>
      <c r="ES1152">
        <v>196</v>
      </c>
      <c r="ET1152">
        <v>197</v>
      </c>
      <c r="EU1152">
        <v>197</v>
      </c>
      <c r="EV1152">
        <v>200</v>
      </c>
      <c r="EW1152">
        <v>201</v>
      </c>
      <c r="EX1152">
        <v>205</v>
      </c>
      <c r="EY1152">
        <v>209</v>
      </c>
      <c r="EZ1152">
        <v>210</v>
      </c>
      <c r="FA1152">
        <v>213</v>
      </c>
      <c r="FB1152">
        <v>214</v>
      </c>
      <c r="FC1152">
        <v>215</v>
      </c>
      <c r="FD1152">
        <v>221</v>
      </c>
      <c r="FE1152">
        <v>223</v>
      </c>
      <c r="FF1152">
        <v>228</v>
      </c>
    </row>
    <row r="1153" spans="2:162">
      <c r="B1153" t="s">
        <v>554</v>
      </c>
      <c r="C1153">
        <v>41.334451010000002</v>
      </c>
      <c r="D1153">
        <v>-93.099347829999999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  <c r="EL1153">
        <v>200</v>
      </c>
      <c r="EM1153">
        <v>200</v>
      </c>
      <c r="EN1153">
        <v>202</v>
      </c>
      <c r="EO1153">
        <v>206</v>
      </c>
      <c r="EP1153">
        <v>205</v>
      </c>
      <c r="EQ1153">
        <v>206</v>
      </c>
      <c r="ER1153">
        <v>208</v>
      </c>
      <c r="ES1153">
        <v>208</v>
      </c>
      <c r="ET1153">
        <v>208</v>
      </c>
      <c r="EU1153">
        <v>208</v>
      </c>
      <c r="EV1153">
        <v>209</v>
      </c>
      <c r="EW1153">
        <v>210</v>
      </c>
      <c r="EX1153">
        <v>210</v>
      </c>
      <c r="EY1153">
        <v>210</v>
      </c>
      <c r="EZ1153">
        <v>212</v>
      </c>
      <c r="FA1153">
        <v>214</v>
      </c>
      <c r="FB1153">
        <v>214</v>
      </c>
      <c r="FC1153">
        <v>216</v>
      </c>
      <c r="FD1153">
        <v>217</v>
      </c>
      <c r="FE1153">
        <v>219</v>
      </c>
      <c r="FF1153">
        <v>220</v>
      </c>
    </row>
    <row r="1154" spans="2:162">
      <c r="B1154" t="s">
        <v>554</v>
      </c>
      <c r="C1154">
        <v>42.035868370000003</v>
      </c>
      <c r="D1154">
        <v>-92.999081899999993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  <c r="EL1154">
        <v>2</v>
      </c>
      <c r="EM1154">
        <v>2</v>
      </c>
      <c r="EN1154">
        <v>3</v>
      </c>
      <c r="EO1154">
        <v>3</v>
      </c>
      <c r="EP1154">
        <v>4</v>
      </c>
      <c r="EQ1154">
        <v>4</v>
      </c>
      <c r="ER1154">
        <v>4</v>
      </c>
      <c r="ES1154">
        <v>4</v>
      </c>
      <c r="ET1154">
        <v>5</v>
      </c>
      <c r="EU1154">
        <v>5</v>
      </c>
      <c r="EV1154">
        <v>5</v>
      </c>
      <c r="EW1154">
        <v>5</v>
      </c>
      <c r="EX1154">
        <v>5</v>
      </c>
      <c r="EY1154">
        <v>5</v>
      </c>
      <c r="EZ1154">
        <v>5</v>
      </c>
      <c r="FA1154">
        <v>5</v>
      </c>
      <c r="FB1154">
        <v>6</v>
      </c>
      <c r="FC1154">
        <v>6</v>
      </c>
      <c r="FD1154">
        <v>7</v>
      </c>
      <c r="FE1154">
        <v>7</v>
      </c>
      <c r="FF1154">
        <v>8</v>
      </c>
    </row>
    <row r="1155" spans="2:162">
      <c r="B1155" t="s">
        <v>554</v>
      </c>
      <c r="C1155">
        <v>41.032997659999999</v>
      </c>
      <c r="D1155">
        <v>-95.61920963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  <c r="EL1155">
        <v>81</v>
      </c>
      <c r="EM1155">
        <v>82</v>
      </c>
      <c r="EN1155">
        <v>87</v>
      </c>
      <c r="EO1155">
        <v>88</v>
      </c>
      <c r="EP1155">
        <v>90</v>
      </c>
      <c r="EQ1155">
        <v>94</v>
      </c>
      <c r="ER1155">
        <v>96</v>
      </c>
      <c r="ES1155">
        <v>97</v>
      </c>
      <c r="ET1155">
        <v>99</v>
      </c>
      <c r="EU1155">
        <v>101</v>
      </c>
      <c r="EV1155">
        <v>103</v>
      </c>
      <c r="EW1155">
        <v>108</v>
      </c>
      <c r="EX1155">
        <v>110</v>
      </c>
      <c r="EY1155">
        <v>113</v>
      </c>
      <c r="EZ1155">
        <v>120</v>
      </c>
      <c r="FA1155">
        <v>126</v>
      </c>
      <c r="FB1155">
        <v>133</v>
      </c>
      <c r="FC1155">
        <v>132</v>
      </c>
      <c r="FD1155">
        <v>141</v>
      </c>
      <c r="FE1155">
        <v>142</v>
      </c>
      <c r="FF1155">
        <v>143</v>
      </c>
    </row>
    <row r="1156" spans="2:162">
      <c r="B1156" t="s">
        <v>554</v>
      </c>
      <c r="C1156">
        <v>43.356383710000003</v>
      </c>
      <c r="D1156">
        <v>-92.78887718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  <c r="EL1156">
        <v>11</v>
      </c>
      <c r="EM1156">
        <v>12</v>
      </c>
      <c r="EN1156">
        <v>12</v>
      </c>
      <c r="EO1156">
        <v>12</v>
      </c>
      <c r="EP1156">
        <v>12</v>
      </c>
      <c r="EQ1156">
        <v>12</v>
      </c>
      <c r="ER1156">
        <v>12</v>
      </c>
      <c r="ES1156">
        <v>12</v>
      </c>
      <c r="ET1156">
        <v>13</v>
      </c>
      <c r="EU1156">
        <v>13</v>
      </c>
      <c r="EV1156">
        <v>13</v>
      </c>
      <c r="EW1156">
        <v>12</v>
      </c>
      <c r="EX1156">
        <v>13</v>
      </c>
      <c r="EY1156">
        <v>13</v>
      </c>
      <c r="EZ1156">
        <v>15</v>
      </c>
      <c r="FA1156">
        <v>15</v>
      </c>
      <c r="FB1156">
        <v>17</v>
      </c>
      <c r="FC1156">
        <v>17</v>
      </c>
      <c r="FD1156">
        <v>18</v>
      </c>
      <c r="FE1156">
        <v>20</v>
      </c>
      <c r="FF1156">
        <v>20</v>
      </c>
    </row>
    <row r="1157" spans="2:162">
      <c r="B1157" t="s">
        <v>554</v>
      </c>
      <c r="C1157">
        <v>42.052203910000003</v>
      </c>
      <c r="D1157">
        <v>-95.957438429999996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  <c r="EL1157">
        <v>24</v>
      </c>
      <c r="EM1157">
        <v>24</v>
      </c>
      <c r="EN1157">
        <v>24</v>
      </c>
      <c r="EO1157">
        <v>25</v>
      </c>
      <c r="EP1157">
        <v>25</v>
      </c>
      <c r="EQ1157">
        <v>24</v>
      </c>
      <c r="ER1157">
        <v>24</v>
      </c>
      <c r="ES1157">
        <v>24</v>
      </c>
      <c r="ET1157">
        <v>24</v>
      </c>
      <c r="EU1157">
        <v>24</v>
      </c>
      <c r="EV1157">
        <v>24</v>
      </c>
      <c r="EW1157">
        <v>24</v>
      </c>
      <c r="EX1157">
        <v>24</v>
      </c>
      <c r="EY1157">
        <v>24</v>
      </c>
      <c r="EZ1157">
        <v>24</v>
      </c>
      <c r="FA1157">
        <v>24</v>
      </c>
      <c r="FB1157">
        <v>24</v>
      </c>
      <c r="FC1157">
        <v>24</v>
      </c>
      <c r="FD1157">
        <v>24</v>
      </c>
      <c r="FE1157">
        <v>24</v>
      </c>
      <c r="FF1157">
        <v>24</v>
      </c>
    </row>
    <row r="1158" spans="2:162">
      <c r="B1158" t="s">
        <v>554</v>
      </c>
      <c r="C1158">
        <v>41.029888149999998</v>
      </c>
      <c r="D1158">
        <v>-92.869066700000005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  <c r="EL1158">
        <v>2915</v>
      </c>
      <c r="EM1158">
        <v>2927</v>
      </c>
      <c r="EN1158">
        <v>2945</v>
      </c>
      <c r="EO1158">
        <v>2957</v>
      </c>
      <c r="EP1158">
        <v>2965</v>
      </c>
      <c r="EQ1158">
        <v>2987</v>
      </c>
      <c r="ER1158">
        <v>2998</v>
      </c>
      <c r="ES1158">
        <v>3004</v>
      </c>
      <c r="ET1158">
        <v>3008</v>
      </c>
      <c r="EU1158">
        <v>3015</v>
      </c>
      <c r="EV1158">
        <v>3026</v>
      </c>
      <c r="EW1158">
        <v>3038</v>
      </c>
      <c r="EX1158">
        <v>3052</v>
      </c>
      <c r="EY1158">
        <v>3054</v>
      </c>
      <c r="EZ1158">
        <v>3066</v>
      </c>
      <c r="FA1158">
        <v>3069</v>
      </c>
      <c r="FB1158">
        <v>3083</v>
      </c>
      <c r="FC1158">
        <v>3087</v>
      </c>
      <c r="FD1158">
        <v>3106</v>
      </c>
      <c r="FE1158">
        <v>3122</v>
      </c>
      <c r="FF1158">
        <v>3127</v>
      </c>
    </row>
    <row r="1159" spans="2:162">
      <c r="B1159" t="s">
        <v>554</v>
      </c>
      <c r="C1159">
        <v>41.030187140000002</v>
      </c>
      <c r="D1159">
        <v>-95.15642896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  <c r="EL1159">
        <v>3</v>
      </c>
      <c r="EM1159">
        <v>4</v>
      </c>
      <c r="EN1159">
        <v>3</v>
      </c>
      <c r="EO1159">
        <v>3</v>
      </c>
      <c r="EP1159">
        <v>4</v>
      </c>
      <c r="EQ1159">
        <v>4</v>
      </c>
      <c r="ER1159">
        <v>4</v>
      </c>
      <c r="ES1159">
        <v>4</v>
      </c>
      <c r="ET1159">
        <v>4</v>
      </c>
      <c r="EU1159">
        <v>5</v>
      </c>
      <c r="EV1159">
        <v>5</v>
      </c>
      <c r="EW1159">
        <v>6</v>
      </c>
      <c r="EX1159">
        <v>6</v>
      </c>
      <c r="EY1159">
        <v>6</v>
      </c>
      <c r="EZ1159">
        <v>6</v>
      </c>
      <c r="FA1159">
        <v>8</v>
      </c>
      <c r="FB1159">
        <v>8</v>
      </c>
      <c r="FC1159">
        <v>8</v>
      </c>
      <c r="FD1159">
        <v>8</v>
      </c>
      <c r="FE1159">
        <v>9</v>
      </c>
      <c r="FF1159">
        <v>11</v>
      </c>
    </row>
    <row r="1160" spans="2:162">
      <c r="B1160" t="s">
        <v>554</v>
      </c>
      <c r="C1160">
        <v>41.483707440000003</v>
      </c>
      <c r="D1160">
        <v>-91.112169699999995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  <c r="EL1160">
        <v>242</v>
      </c>
      <c r="EM1160">
        <v>244</v>
      </c>
      <c r="EN1160">
        <v>245</v>
      </c>
      <c r="EO1160">
        <v>263</v>
      </c>
      <c r="EP1160">
        <v>267</v>
      </c>
      <c r="EQ1160">
        <v>278</v>
      </c>
      <c r="ER1160">
        <v>285</v>
      </c>
      <c r="ES1160">
        <v>285</v>
      </c>
      <c r="ET1160">
        <v>293</v>
      </c>
      <c r="EU1160">
        <v>291</v>
      </c>
      <c r="EV1160">
        <v>292</v>
      </c>
      <c r="EW1160">
        <v>310</v>
      </c>
      <c r="EX1160">
        <v>316</v>
      </c>
      <c r="EY1160">
        <v>319</v>
      </c>
      <c r="EZ1160">
        <v>332</v>
      </c>
      <c r="FA1160">
        <v>335</v>
      </c>
      <c r="FB1160">
        <v>341</v>
      </c>
      <c r="FC1160">
        <v>341</v>
      </c>
      <c r="FD1160">
        <v>355</v>
      </c>
      <c r="FE1160">
        <v>361</v>
      </c>
      <c r="FF1160">
        <v>362</v>
      </c>
    </row>
    <row r="1161" spans="2:162">
      <c r="B1161" t="s">
        <v>555</v>
      </c>
      <c r="C1161">
        <v>43.083106729999997</v>
      </c>
      <c r="D1161">
        <v>-95.62474482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2</v>
      </c>
      <c r="ER1161">
        <v>2</v>
      </c>
      <c r="ES1161">
        <v>2</v>
      </c>
      <c r="ET1161">
        <v>2</v>
      </c>
      <c r="EU1161">
        <v>2</v>
      </c>
      <c r="EV1161">
        <v>2</v>
      </c>
      <c r="EW1161">
        <v>2</v>
      </c>
      <c r="EX1161">
        <v>2</v>
      </c>
      <c r="EY1161">
        <v>2</v>
      </c>
      <c r="EZ1161">
        <v>2</v>
      </c>
      <c r="FA1161">
        <v>2</v>
      </c>
      <c r="FB1161">
        <v>2</v>
      </c>
      <c r="FC1161">
        <v>2</v>
      </c>
      <c r="FD1161">
        <v>5</v>
      </c>
      <c r="FE1161">
        <v>5</v>
      </c>
      <c r="FF1161">
        <v>5</v>
      </c>
    </row>
    <row r="1162" spans="2:162">
      <c r="B1162" t="s">
        <v>555</v>
      </c>
      <c r="C1162">
        <v>43.378242759999999</v>
      </c>
      <c r="D1162">
        <v>-95.624228439999996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  <c r="EL1162">
        <v>1</v>
      </c>
      <c r="EM1162">
        <v>1</v>
      </c>
      <c r="EN1162">
        <v>1</v>
      </c>
      <c r="EO1162">
        <v>1</v>
      </c>
      <c r="EP1162">
        <v>1</v>
      </c>
      <c r="EQ1162">
        <v>1</v>
      </c>
      <c r="ER1162">
        <v>1</v>
      </c>
      <c r="ES1162">
        <v>1</v>
      </c>
      <c r="ET1162">
        <v>2</v>
      </c>
      <c r="EU1162">
        <v>2</v>
      </c>
      <c r="EV1162">
        <v>3</v>
      </c>
      <c r="EW1162">
        <v>3</v>
      </c>
      <c r="EX1162">
        <v>3</v>
      </c>
      <c r="EY1162">
        <v>3</v>
      </c>
      <c r="EZ1162">
        <v>3</v>
      </c>
      <c r="FA1162">
        <v>3</v>
      </c>
      <c r="FB1162">
        <v>3</v>
      </c>
      <c r="FC1162">
        <v>3</v>
      </c>
      <c r="FD1162">
        <v>3</v>
      </c>
      <c r="FE1162">
        <v>3</v>
      </c>
      <c r="FF1162">
        <v>3</v>
      </c>
    </row>
    <row r="1163" spans="2:162">
      <c r="B1163" t="s">
        <v>555</v>
      </c>
      <c r="C1163">
        <v>40.739317200000002</v>
      </c>
      <c r="D1163">
        <v>-95.149781300000001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  <c r="EL1163">
        <v>23</v>
      </c>
      <c r="EM1163">
        <v>24</v>
      </c>
      <c r="EN1163">
        <v>25</v>
      </c>
      <c r="EO1163">
        <v>25</v>
      </c>
      <c r="EP1163">
        <v>26</v>
      </c>
      <c r="EQ1163">
        <v>26</v>
      </c>
      <c r="ER1163">
        <v>26</v>
      </c>
      <c r="ES1163">
        <v>26</v>
      </c>
      <c r="ET1163">
        <v>27</v>
      </c>
      <c r="EU1163">
        <v>27</v>
      </c>
      <c r="EV1163">
        <v>27</v>
      </c>
      <c r="EW1163">
        <v>27</v>
      </c>
      <c r="EX1163">
        <v>27</v>
      </c>
      <c r="EY1163">
        <v>27</v>
      </c>
      <c r="EZ1163">
        <v>27</v>
      </c>
      <c r="FA1163">
        <v>28</v>
      </c>
      <c r="FB1163">
        <v>28</v>
      </c>
      <c r="FC1163">
        <v>28</v>
      </c>
      <c r="FD1163">
        <v>28</v>
      </c>
      <c r="FE1163">
        <v>29</v>
      </c>
      <c r="FF1163">
        <v>31</v>
      </c>
    </row>
    <row r="1164" spans="2:162">
      <c r="B1164" t="s">
        <v>555</v>
      </c>
      <c r="C1164">
        <v>43.081938489999999</v>
      </c>
      <c r="D1164">
        <v>-94.678246209999998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  <c r="EL1164">
        <v>1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</row>
    <row r="1165" spans="2:162">
      <c r="B1165" t="s">
        <v>555</v>
      </c>
      <c r="C1165">
        <v>42.737633000000002</v>
      </c>
      <c r="D1165">
        <v>-96.2136662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  <c r="EL1165">
        <v>45</v>
      </c>
      <c r="EM1165">
        <v>46</v>
      </c>
      <c r="EN1165">
        <v>46</v>
      </c>
      <c r="EO1165">
        <v>47</v>
      </c>
      <c r="EP1165">
        <v>47</v>
      </c>
      <c r="EQ1165">
        <v>48</v>
      </c>
      <c r="ER1165">
        <v>48</v>
      </c>
      <c r="ES1165">
        <v>48</v>
      </c>
      <c r="ET1165">
        <v>49</v>
      </c>
      <c r="EU1165">
        <v>49</v>
      </c>
      <c r="EV1165">
        <v>49</v>
      </c>
      <c r="EW1165">
        <v>51</v>
      </c>
      <c r="EX1165">
        <v>52</v>
      </c>
      <c r="EY1165">
        <v>52</v>
      </c>
      <c r="EZ1165">
        <v>54</v>
      </c>
      <c r="FA1165">
        <v>54</v>
      </c>
      <c r="FB1165">
        <v>54</v>
      </c>
      <c r="FC1165">
        <v>54</v>
      </c>
      <c r="FD1165">
        <v>55</v>
      </c>
      <c r="FE1165">
        <v>55</v>
      </c>
      <c r="FF1165">
        <v>55</v>
      </c>
    </row>
    <row r="1166" spans="2:162">
      <c r="B1166" t="s">
        <v>555</v>
      </c>
      <c r="C1166">
        <v>42.734201329999998</v>
      </c>
      <c r="D1166">
        <v>-94.67862564000000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  <c r="EL1166">
        <v>8</v>
      </c>
      <c r="EM1166">
        <v>8</v>
      </c>
      <c r="EN1166">
        <v>8</v>
      </c>
      <c r="EO1166">
        <v>8</v>
      </c>
      <c r="EP1166">
        <v>8</v>
      </c>
      <c r="EQ1166">
        <v>8</v>
      </c>
      <c r="ER1166">
        <v>8</v>
      </c>
      <c r="ES1166">
        <v>8</v>
      </c>
      <c r="ET1166">
        <v>8</v>
      </c>
      <c r="EU1166">
        <v>8</v>
      </c>
      <c r="EV1166">
        <v>9</v>
      </c>
      <c r="EW1166">
        <v>9</v>
      </c>
      <c r="EX1166">
        <v>9</v>
      </c>
      <c r="EY1166">
        <v>9</v>
      </c>
      <c r="EZ1166">
        <v>9</v>
      </c>
      <c r="FA1166">
        <v>14</v>
      </c>
      <c r="FB1166">
        <v>14</v>
      </c>
      <c r="FC1166">
        <v>14</v>
      </c>
      <c r="FD1166">
        <v>19</v>
      </c>
      <c r="FE1166">
        <v>19</v>
      </c>
      <c r="FF1166">
        <v>21</v>
      </c>
    </row>
    <row r="1167" spans="2:162">
      <c r="B1167" t="s">
        <v>555</v>
      </c>
      <c r="C1167">
        <v>41.686794839999997</v>
      </c>
      <c r="D1167">
        <v>-93.577674610000003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  <c r="EL1167">
        <v>9</v>
      </c>
      <c r="EM1167">
        <v>9</v>
      </c>
      <c r="EN1167">
        <v>9</v>
      </c>
      <c r="EO1167">
        <v>9</v>
      </c>
      <c r="EP1167">
        <v>9</v>
      </c>
      <c r="EQ1167">
        <v>10</v>
      </c>
      <c r="ER1167">
        <v>10</v>
      </c>
      <c r="ES1167">
        <v>10</v>
      </c>
      <c r="ET1167">
        <v>10</v>
      </c>
      <c r="EU1167">
        <v>10</v>
      </c>
      <c r="EV1167">
        <v>10</v>
      </c>
      <c r="EW1167">
        <v>13</v>
      </c>
      <c r="EX1167">
        <v>14</v>
      </c>
      <c r="EY1167">
        <v>14</v>
      </c>
      <c r="EZ1167">
        <v>14</v>
      </c>
      <c r="FA1167">
        <v>14</v>
      </c>
      <c r="FB1167">
        <v>14</v>
      </c>
      <c r="FC1167">
        <v>14</v>
      </c>
      <c r="FD1167">
        <v>14</v>
      </c>
      <c r="FE1167">
        <v>14</v>
      </c>
      <c r="FF1167">
        <v>14</v>
      </c>
    </row>
    <row r="1168" spans="2:162">
      <c r="B1168" t="s">
        <v>555</v>
      </c>
      <c r="C1168">
        <v>41.336403140000002</v>
      </c>
      <c r="D1168">
        <v>-95.539077759999998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  <c r="EL1168">
        <v>37</v>
      </c>
      <c r="EM1168">
        <v>37</v>
      </c>
      <c r="EN1168">
        <v>37</v>
      </c>
      <c r="EO1168">
        <v>37</v>
      </c>
      <c r="EP1168">
        <v>37</v>
      </c>
      <c r="EQ1168">
        <v>37</v>
      </c>
      <c r="ER1168">
        <v>37</v>
      </c>
      <c r="ES1168">
        <v>37</v>
      </c>
      <c r="ET1168">
        <v>37</v>
      </c>
      <c r="EU1168">
        <v>37</v>
      </c>
      <c r="EV1168">
        <v>37</v>
      </c>
      <c r="EW1168">
        <v>41</v>
      </c>
      <c r="EX1168">
        <v>47</v>
      </c>
      <c r="EY1168">
        <v>47</v>
      </c>
      <c r="EZ1168">
        <v>47</v>
      </c>
      <c r="FA1168">
        <v>50</v>
      </c>
      <c r="FB1168">
        <v>51</v>
      </c>
      <c r="FC1168">
        <v>52</v>
      </c>
      <c r="FD1168">
        <v>55</v>
      </c>
      <c r="FE1168">
        <v>51</v>
      </c>
      <c r="FF1168">
        <v>51</v>
      </c>
    </row>
    <row r="1169" spans="2:162">
      <c r="B1169" t="s">
        <v>555</v>
      </c>
      <c r="C1169">
        <v>41.686254249999998</v>
      </c>
      <c r="D1169">
        <v>-92.53155730999999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  <c r="EL1169">
        <v>4</v>
      </c>
      <c r="EM1169">
        <v>3</v>
      </c>
      <c r="EN1169">
        <v>3</v>
      </c>
      <c r="EO1169">
        <v>3</v>
      </c>
      <c r="EP1169">
        <v>3</v>
      </c>
      <c r="EQ1169">
        <v>3</v>
      </c>
      <c r="ER1169">
        <v>3</v>
      </c>
      <c r="ES1169">
        <v>3</v>
      </c>
      <c r="ET1169">
        <v>3</v>
      </c>
      <c r="EU1169">
        <v>3</v>
      </c>
      <c r="EV1169">
        <v>3</v>
      </c>
      <c r="EW1169">
        <v>3</v>
      </c>
      <c r="EX1169">
        <v>3</v>
      </c>
      <c r="EY1169">
        <v>3</v>
      </c>
      <c r="EZ1169">
        <v>3</v>
      </c>
      <c r="FA1169">
        <v>4</v>
      </c>
      <c r="FB1169">
        <v>4</v>
      </c>
      <c r="FC1169">
        <v>4</v>
      </c>
      <c r="FD1169">
        <v>4</v>
      </c>
      <c r="FE1169">
        <v>4</v>
      </c>
      <c r="FF1169">
        <v>4</v>
      </c>
    </row>
    <row r="1170" spans="2:162">
      <c r="B1170" t="s">
        <v>555</v>
      </c>
      <c r="C1170">
        <v>40.735189490000003</v>
      </c>
      <c r="D1170">
        <v>-94.243685350000007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  <c r="EL1170">
        <v>4</v>
      </c>
      <c r="EM1170">
        <v>4</v>
      </c>
      <c r="EN1170">
        <v>4</v>
      </c>
      <c r="EO1170">
        <v>4</v>
      </c>
      <c r="EP1170">
        <v>4</v>
      </c>
      <c r="EQ1170">
        <v>4</v>
      </c>
      <c r="ER1170">
        <v>4</v>
      </c>
      <c r="ES1170">
        <v>4</v>
      </c>
      <c r="ET1170">
        <v>4</v>
      </c>
      <c r="EU1170">
        <v>4</v>
      </c>
      <c r="EV1170">
        <v>4</v>
      </c>
      <c r="EW1170">
        <v>4</v>
      </c>
      <c r="EX1170">
        <v>4</v>
      </c>
      <c r="EY1170">
        <v>4</v>
      </c>
      <c r="EZ1170">
        <v>4</v>
      </c>
      <c r="FA1170">
        <v>4</v>
      </c>
      <c r="FB1170">
        <v>4</v>
      </c>
      <c r="FC1170">
        <v>4</v>
      </c>
      <c r="FD1170">
        <v>4</v>
      </c>
      <c r="FE1170">
        <v>4</v>
      </c>
      <c r="FF1170">
        <v>4</v>
      </c>
    </row>
    <row r="1171" spans="2:162">
      <c r="B1171" t="s">
        <v>555</v>
      </c>
      <c r="C1171">
        <v>42.386240710000003</v>
      </c>
      <c r="D1171">
        <v>-95.105478919999996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  <c r="EL1171">
        <v>10</v>
      </c>
      <c r="EM1171">
        <v>10</v>
      </c>
      <c r="EN1171">
        <v>11</v>
      </c>
      <c r="EO1171">
        <v>11</v>
      </c>
      <c r="EP1171">
        <v>16</v>
      </c>
      <c r="EQ1171">
        <v>16</v>
      </c>
      <c r="ER1171">
        <v>16</v>
      </c>
      <c r="ES1171">
        <v>16</v>
      </c>
      <c r="ET1171">
        <v>16</v>
      </c>
      <c r="EU1171">
        <v>17</v>
      </c>
      <c r="EV1171">
        <v>17</v>
      </c>
      <c r="EW1171">
        <v>17</v>
      </c>
      <c r="EX1171">
        <v>17</v>
      </c>
      <c r="EY1171">
        <v>17</v>
      </c>
      <c r="EZ1171">
        <v>17</v>
      </c>
      <c r="FA1171">
        <v>18</v>
      </c>
      <c r="FB1171">
        <v>21</v>
      </c>
      <c r="FC1171">
        <v>25</v>
      </c>
      <c r="FD1171">
        <v>25</v>
      </c>
      <c r="FE1171">
        <v>27</v>
      </c>
      <c r="FF1171">
        <v>29</v>
      </c>
    </row>
    <row r="1172" spans="2:162">
      <c r="B1172" t="s">
        <v>555</v>
      </c>
      <c r="C1172">
        <v>41.639359779999999</v>
      </c>
      <c r="D1172">
        <v>-90.619594930000005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  <c r="EL1172">
        <v>2</v>
      </c>
      <c r="EM1172">
        <v>2</v>
      </c>
      <c r="EN1172">
        <v>2</v>
      </c>
      <c r="EO1172">
        <v>2</v>
      </c>
      <c r="EP1172">
        <v>2</v>
      </c>
      <c r="EQ1172">
        <v>2</v>
      </c>
      <c r="ER1172">
        <v>2</v>
      </c>
      <c r="ES1172">
        <v>2</v>
      </c>
      <c r="ET1172">
        <v>2</v>
      </c>
      <c r="EU1172">
        <v>2</v>
      </c>
      <c r="EV1172">
        <v>2</v>
      </c>
      <c r="EW1172">
        <v>2</v>
      </c>
      <c r="EX1172">
        <v>2</v>
      </c>
      <c r="EY1172">
        <v>2</v>
      </c>
      <c r="EZ1172">
        <v>2</v>
      </c>
      <c r="FA1172">
        <v>2</v>
      </c>
      <c r="FB1172">
        <v>2</v>
      </c>
      <c r="FC1172">
        <v>2</v>
      </c>
      <c r="FD1172">
        <v>2</v>
      </c>
      <c r="FE1172">
        <v>2</v>
      </c>
      <c r="FF1172">
        <v>2</v>
      </c>
    </row>
    <row r="1173" spans="2:162">
      <c r="B1173" t="s">
        <v>555</v>
      </c>
      <c r="C1173">
        <v>41.685006600000001</v>
      </c>
      <c r="D1173">
        <v>-95.310155530000003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  <c r="EL1173">
        <v>33</v>
      </c>
      <c r="EM1173">
        <v>33</v>
      </c>
      <c r="EN1173">
        <v>33</v>
      </c>
      <c r="EO1173">
        <v>33</v>
      </c>
      <c r="EP1173">
        <v>33</v>
      </c>
      <c r="EQ1173">
        <v>33</v>
      </c>
      <c r="ER1173">
        <v>33</v>
      </c>
      <c r="ES1173">
        <v>33</v>
      </c>
      <c r="ET1173">
        <v>34</v>
      </c>
      <c r="EU1173">
        <v>34</v>
      </c>
      <c r="EV1173">
        <v>34</v>
      </c>
      <c r="EW1173">
        <v>34</v>
      </c>
      <c r="EX1173">
        <v>34</v>
      </c>
      <c r="EY1173">
        <v>34</v>
      </c>
      <c r="EZ1173">
        <v>34</v>
      </c>
      <c r="FA1173">
        <v>34</v>
      </c>
      <c r="FB1173">
        <v>34</v>
      </c>
      <c r="FC1173">
        <v>34</v>
      </c>
      <c r="FD1173">
        <v>34</v>
      </c>
      <c r="FE1173">
        <v>34</v>
      </c>
      <c r="FF1173">
        <v>34</v>
      </c>
    </row>
    <row r="1174" spans="2:162">
      <c r="B1174" t="s">
        <v>555</v>
      </c>
      <c r="C1174">
        <v>43.082210740000001</v>
      </c>
      <c r="D1174">
        <v>-96.1767567999998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  <c r="EL1174">
        <v>5</v>
      </c>
      <c r="EM1174">
        <v>5</v>
      </c>
      <c r="EN1174">
        <v>5</v>
      </c>
      <c r="EO1174">
        <v>6</v>
      </c>
      <c r="EP1174">
        <v>6</v>
      </c>
      <c r="EQ1174">
        <v>6</v>
      </c>
      <c r="ER1174">
        <v>6</v>
      </c>
      <c r="ES1174">
        <v>6</v>
      </c>
      <c r="ET1174">
        <v>6</v>
      </c>
      <c r="EU1174">
        <v>6</v>
      </c>
      <c r="EV1174">
        <v>6</v>
      </c>
      <c r="EW1174">
        <v>6</v>
      </c>
      <c r="EX1174">
        <v>6</v>
      </c>
      <c r="EY1174">
        <v>6</v>
      </c>
      <c r="EZ1174">
        <v>6</v>
      </c>
      <c r="FA1174">
        <v>6</v>
      </c>
      <c r="FB1174">
        <v>6</v>
      </c>
      <c r="FC1174">
        <v>6</v>
      </c>
      <c r="FD1174">
        <v>6</v>
      </c>
      <c r="FE1174">
        <v>6</v>
      </c>
      <c r="FF1174">
        <v>6</v>
      </c>
    </row>
    <row r="1175" spans="2:162">
      <c r="B1175" t="s">
        <v>555</v>
      </c>
      <c r="C1175">
        <v>42.036212130000003</v>
      </c>
      <c r="D1175">
        <v>-93.464990049999997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  <c r="EL1175">
        <v>5</v>
      </c>
      <c r="EM1175">
        <v>5</v>
      </c>
      <c r="EN1175">
        <v>5</v>
      </c>
      <c r="EO1175">
        <v>5</v>
      </c>
      <c r="EP1175">
        <v>5</v>
      </c>
      <c r="EQ1175">
        <v>5</v>
      </c>
      <c r="ER1175">
        <v>5</v>
      </c>
      <c r="ES1175">
        <v>5</v>
      </c>
      <c r="ET1175">
        <v>5</v>
      </c>
      <c r="EU1175">
        <v>5</v>
      </c>
      <c r="EV1175">
        <v>6</v>
      </c>
      <c r="EW1175">
        <v>6</v>
      </c>
      <c r="EX1175">
        <v>7</v>
      </c>
      <c r="EY1175">
        <v>7</v>
      </c>
      <c r="EZ1175">
        <v>7</v>
      </c>
      <c r="FA1175">
        <v>7</v>
      </c>
      <c r="FB1175">
        <v>8</v>
      </c>
      <c r="FC1175">
        <v>8</v>
      </c>
      <c r="FD1175">
        <v>8</v>
      </c>
      <c r="FE1175">
        <v>10</v>
      </c>
      <c r="FF1175">
        <v>10</v>
      </c>
    </row>
    <row r="1176" spans="2:162">
      <c r="B1176" t="s">
        <v>555</v>
      </c>
      <c r="C1176">
        <v>42.07991767</v>
      </c>
      <c r="D1176">
        <v>-92.53266945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  <c r="EL1176">
        <v>51</v>
      </c>
      <c r="EM1176">
        <v>52</v>
      </c>
      <c r="EN1176">
        <v>52</v>
      </c>
      <c r="EO1176">
        <v>52</v>
      </c>
      <c r="EP1176">
        <v>52</v>
      </c>
      <c r="EQ1176">
        <v>52</v>
      </c>
      <c r="ER1176">
        <v>52</v>
      </c>
      <c r="ES1176">
        <v>52</v>
      </c>
      <c r="ET1176">
        <v>52</v>
      </c>
      <c r="EU1176">
        <v>52</v>
      </c>
      <c r="EV1176">
        <v>52</v>
      </c>
      <c r="EW1176">
        <v>52</v>
      </c>
      <c r="EX1176">
        <v>52</v>
      </c>
      <c r="EY1176">
        <v>52</v>
      </c>
      <c r="EZ1176">
        <v>52</v>
      </c>
      <c r="FA1176">
        <v>53</v>
      </c>
      <c r="FB1176">
        <v>53</v>
      </c>
      <c r="FC1176">
        <v>53</v>
      </c>
      <c r="FD1176">
        <v>53</v>
      </c>
      <c r="FE1176">
        <v>53</v>
      </c>
      <c r="FF1176">
        <v>53</v>
      </c>
    </row>
    <row r="1177" spans="2:162">
      <c r="B1177" t="s">
        <v>555</v>
      </c>
      <c r="C1177">
        <v>40.737105790000001</v>
      </c>
      <c r="D1177">
        <v>-94.69778562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  <c r="EL1177">
        <v>2</v>
      </c>
      <c r="EM1177">
        <v>2</v>
      </c>
      <c r="EN1177">
        <v>2</v>
      </c>
      <c r="EO1177">
        <v>2</v>
      </c>
      <c r="EP1177">
        <v>2</v>
      </c>
      <c r="EQ1177">
        <v>2</v>
      </c>
      <c r="ER1177">
        <v>2</v>
      </c>
      <c r="ES1177">
        <v>2</v>
      </c>
      <c r="ET1177">
        <v>2</v>
      </c>
      <c r="EU1177">
        <v>2</v>
      </c>
      <c r="EV1177">
        <v>2</v>
      </c>
      <c r="EW1177">
        <v>2</v>
      </c>
      <c r="EX1177">
        <v>2</v>
      </c>
      <c r="EY1177">
        <v>2</v>
      </c>
      <c r="EZ1177">
        <v>2</v>
      </c>
      <c r="FA1177">
        <v>2</v>
      </c>
      <c r="FB1177">
        <v>2</v>
      </c>
      <c r="FC1177">
        <v>2</v>
      </c>
      <c r="FD1177">
        <v>2</v>
      </c>
      <c r="FE1177">
        <v>2</v>
      </c>
      <c r="FF1177">
        <v>2</v>
      </c>
    </row>
    <row r="1178" spans="2:162">
      <c r="B1178" t="s">
        <v>555</v>
      </c>
      <c r="C1178">
        <v>41.027727800000001</v>
      </c>
      <c r="D1178">
        <v>-94.242348469999996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  <c r="EL1178">
        <v>25</v>
      </c>
      <c r="EM1178">
        <v>26</v>
      </c>
      <c r="EN1178">
        <v>28</v>
      </c>
      <c r="EO1178">
        <v>28</v>
      </c>
      <c r="EP1178">
        <v>32</v>
      </c>
      <c r="EQ1178">
        <v>39</v>
      </c>
      <c r="ER1178">
        <v>39</v>
      </c>
      <c r="ES1178">
        <v>39</v>
      </c>
      <c r="ET1178">
        <v>41</v>
      </c>
      <c r="EU1178">
        <v>41</v>
      </c>
      <c r="EV1178">
        <v>45</v>
      </c>
      <c r="EW1178">
        <v>49</v>
      </c>
      <c r="EX1178">
        <v>55</v>
      </c>
      <c r="EY1178">
        <v>55</v>
      </c>
      <c r="EZ1178">
        <v>55</v>
      </c>
      <c r="FA1178">
        <v>59</v>
      </c>
      <c r="FB1178">
        <v>60</v>
      </c>
      <c r="FC1178">
        <v>62</v>
      </c>
      <c r="FD1178">
        <v>64</v>
      </c>
      <c r="FE1178">
        <v>66</v>
      </c>
      <c r="FF1178">
        <v>66</v>
      </c>
    </row>
    <row r="1179" spans="2:162">
      <c r="B1179" t="s">
        <v>555</v>
      </c>
      <c r="C1179">
        <v>40.753267639999997</v>
      </c>
      <c r="D1179">
        <v>-91.950179579999997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  <c r="EL1179">
        <v>8</v>
      </c>
      <c r="EM1179">
        <v>8</v>
      </c>
      <c r="EN1179">
        <v>10</v>
      </c>
      <c r="EO1179">
        <v>13</v>
      </c>
      <c r="EP1179">
        <v>14</v>
      </c>
      <c r="EQ1179">
        <v>20</v>
      </c>
      <c r="ER1179">
        <v>24</v>
      </c>
      <c r="ES1179">
        <v>44</v>
      </c>
      <c r="ET1179">
        <v>98</v>
      </c>
      <c r="EU1179">
        <v>98</v>
      </c>
      <c r="EV1179">
        <v>156</v>
      </c>
      <c r="EW1179">
        <v>156</v>
      </c>
      <c r="EX1179">
        <v>167</v>
      </c>
      <c r="EY1179">
        <v>167</v>
      </c>
      <c r="EZ1179">
        <v>167</v>
      </c>
      <c r="FA1179">
        <v>192</v>
      </c>
      <c r="FB1179">
        <v>192</v>
      </c>
      <c r="FC1179">
        <v>220</v>
      </c>
      <c r="FD1179">
        <v>220</v>
      </c>
      <c r="FE1179">
        <v>246</v>
      </c>
      <c r="FF1179">
        <v>246</v>
      </c>
    </row>
    <row r="1180" spans="2:162">
      <c r="B1180" t="s">
        <v>555</v>
      </c>
      <c r="C1180">
        <v>41.030649840000002</v>
      </c>
      <c r="D1180">
        <v>-92.409547279999998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</row>
    <row r="1181" spans="2:162">
      <c r="B1181" t="s">
        <v>555</v>
      </c>
      <c r="C1181">
        <v>41.335594540000002</v>
      </c>
      <c r="D1181">
        <v>-93.560076409999994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  <c r="EL1181">
        <v>5</v>
      </c>
      <c r="EM1181">
        <v>5</v>
      </c>
      <c r="EN1181">
        <v>5</v>
      </c>
      <c r="EO1181">
        <v>6</v>
      </c>
      <c r="EP1181">
        <v>6</v>
      </c>
      <c r="EQ1181">
        <v>6</v>
      </c>
      <c r="ER1181">
        <v>6</v>
      </c>
      <c r="ES1181">
        <v>6</v>
      </c>
      <c r="ET1181">
        <v>6</v>
      </c>
      <c r="EU1181">
        <v>6</v>
      </c>
      <c r="EV1181">
        <v>6</v>
      </c>
      <c r="EW1181">
        <v>6</v>
      </c>
      <c r="EX1181">
        <v>6</v>
      </c>
      <c r="EY1181">
        <v>6</v>
      </c>
      <c r="EZ1181">
        <v>6</v>
      </c>
      <c r="FA1181">
        <v>6</v>
      </c>
      <c r="FB1181">
        <v>6</v>
      </c>
      <c r="FC1181">
        <v>8</v>
      </c>
      <c r="FD1181">
        <v>8</v>
      </c>
      <c r="FE1181">
        <v>8</v>
      </c>
      <c r="FF1181">
        <v>8</v>
      </c>
    </row>
    <row r="1182" spans="2:162">
      <c r="B1182" t="s">
        <v>555</v>
      </c>
      <c r="C1182">
        <v>41.335771260000001</v>
      </c>
      <c r="D1182">
        <v>-91.71725711000000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  <c r="EL1182">
        <v>18</v>
      </c>
      <c r="EM1182">
        <v>20</v>
      </c>
      <c r="EN1182">
        <v>20</v>
      </c>
      <c r="EO1182">
        <v>20</v>
      </c>
      <c r="EP1182">
        <v>20</v>
      </c>
      <c r="EQ1182">
        <v>20</v>
      </c>
      <c r="ER1182">
        <v>20</v>
      </c>
      <c r="ES1182">
        <v>20</v>
      </c>
      <c r="ET1182">
        <v>20</v>
      </c>
      <c r="EU1182">
        <v>20</v>
      </c>
      <c r="EV1182">
        <v>23</v>
      </c>
      <c r="EW1182">
        <v>23</v>
      </c>
      <c r="EX1182">
        <v>24</v>
      </c>
      <c r="EY1182">
        <v>24</v>
      </c>
      <c r="EZ1182">
        <v>24</v>
      </c>
      <c r="FA1182">
        <v>24</v>
      </c>
      <c r="FB1182">
        <v>24</v>
      </c>
      <c r="FC1182">
        <v>25</v>
      </c>
      <c r="FD1182">
        <v>25</v>
      </c>
      <c r="FE1182">
        <v>26</v>
      </c>
      <c r="FF1182">
        <v>26</v>
      </c>
    </row>
    <row r="1183" spans="2:162">
      <c r="B1183" t="s">
        <v>555</v>
      </c>
      <c r="C1183">
        <v>40.739690279999998</v>
      </c>
      <c r="D1183">
        <v>-93.32752197000000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  <c r="EL1183">
        <v>70</v>
      </c>
      <c r="EM1183">
        <v>74</v>
      </c>
      <c r="EN1183">
        <v>74</v>
      </c>
      <c r="EO1183">
        <v>76</v>
      </c>
      <c r="EP1183">
        <v>78</v>
      </c>
      <c r="EQ1183">
        <v>79</v>
      </c>
      <c r="ER1183">
        <v>79</v>
      </c>
      <c r="ES1183">
        <v>79</v>
      </c>
      <c r="ET1183">
        <v>82</v>
      </c>
      <c r="EU1183">
        <v>83</v>
      </c>
      <c r="EV1183">
        <v>86</v>
      </c>
      <c r="EW1183">
        <v>86</v>
      </c>
      <c r="EX1183">
        <v>91</v>
      </c>
      <c r="EY1183">
        <v>91</v>
      </c>
      <c r="EZ1183">
        <v>91</v>
      </c>
      <c r="FA1183">
        <v>102</v>
      </c>
      <c r="FB1183">
        <v>102</v>
      </c>
      <c r="FC1183">
        <v>105</v>
      </c>
      <c r="FD1183">
        <v>105</v>
      </c>
      <c r="FE1183">
        <v>124</v>
      </c>
      <c r="FF1183">
        <v>124</v>
      </c>
    </row>
    <row r="1184" spans="2:162">
      <c r="B1184" t="s">
        <v>555</v>
      </c>
      <c r="C1184">
        <v>42.428534829999997</v>
      </c>
      <c r="D1184">
        <v>-94.17987388999999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  <c r="EL1184">
        <v>5</v>
      </c>
      <c r="EM1184">
        <v>5</v>
      </c>
      <c r="EN1184">
        <v>5</v>
      </c>
      <c r="EO1184">
        <v>5</v>
      </c>
      <c r="EP1184">
        <v>5</v>
      </c>
      <c r="EQ1184">
        <v>5</v>
      </c>
      <c r="ER1184">
        <v>5</v>
      </c>
      <c r="ES1184">
        <v>5</v>
      </c>
      <c r="ET1184">
        <v>5</v>
      </c>
      <c r="EU1184">
        <v>5</v>
      </c>
      <c r="EV1184">
        <v>5</v>
      </c>
      <c r="EW1184">
        <v>5</v>
      </c>
      <c r="EX1184">
        <v>6</v>
      </c>
      <c r="EY1184">
        <v>6</v>
      </c>
      <c r="EZ1184">
        <v>6</v>
      </c>
      <c r="FA1184">
        <v>6</v>
      </c>
      <c r="FB1184">
        <v>6</v>
      </c>
      <c r="FC1184">
        <v>6</v>
      </c>
      <c r="FD1184">
        <v>6</v>
      </c>
      <c r="FE1184">
        <v>6</v>
      </c>
      <c r="FF1184">
        <v>6</v>
      </c>
    </row>
    <row r="1185" spans="2:162">
      <c r="B1185" t="s">
        <v>555</v>
      </c>
      <c r="C1185">
        <v>43.377511740000003</v>
      </c>
      <c r="D1185">
        <v>-93.734072979999993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1</v>
      </c>
      <c r="FE1185">
        <v>1</v>
      </c>
      <c r="FF1185">
        <v>1</v>
      </c>
    </row>
    <row r="1186" spans="2:162">
      <c r="B1186" t="s">
        <v>555</v>
      </c>
      <c r="C1186">
        <v>43.290943339999998</v>
      </c>
      <c r="D1186">
        <v>-91.844227219999993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  <c r="EL1186">
        <v>10</v>
      </c>
      <c r="EM1186">
        <v>10</v>
      </c>
      <c r="EN1186">
        <v>10</v>
      </c>
      <c r="EO1186">
        <v>12</v>
      </c>
      <c r="EP1186">
        <v>12</v>
      </c>
      <c r="EQ1186">
        <v>12</v>
      </c>
      <c r="ER1186">
        <v>12</v>
      </c>
      <c r="ES1186">
        <v>12</v>
      </c>
      <c r="ET1186">
        <v>13</v>
      </c>
      <c r="EU1186">
        <v>13</v>
      </c>
      <c r="EV1186">
        <v>13</v>
      </c>
      <c r="EW1186">
        <v>13</v>
      </c>
      <c r="EX1186">
        <v>14</v>
      </c>
      <c r="EY1186">
        <v>14</v>
      </c>
      <c r="EZ1186">
        <v>14</v>
      </c>
      <c r="FA1186">
        <v>14</v>
      </c>
      <c r="FB1186">
        <v>14</v>
      </c>
      <c r="FC1186">
        <v>14</v>
      </c>
      <c r="FD1186">
        <v>14</v>
      </c>
      <c r="FE1186">
        <v>15</v>
      </c>
      <c r="FF1186">
        <v>15</v>
      </c>
    </row>
    <row r="1187" spans="2:162">
      <c r="B1187" t="s">
        <v>555</v>
      </c>
      <c r="C1187">
        <v>42.389794139999999</v>
      </c>
      <c r="D1187">
        <v>-96.04594389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  <c r="EL1187">
        <v>2</v>
      </c>
      <c r="EM1187">
        <v>2</v>
      </c>
      <c r="EN1187">
        <v>2</v>
      </c>
      <c r="EO1187">
        <v>3</v>
      </c>
      <c r="EP1187">
        <v>3</v>
      </c>
      <c r="EQ1187">
        <v>3</v>
      </c>
      <c r="ER1187">
        <v>3</v>
      </c>
      <c r="ES1187">
        <v>3</v>
      </c>
      <c r="ET1187">
        <v>3</v>
      </c>
      <c r="EU1187">
        <v>3</v>
      </c>
      <c r="EV1187">
        <v>3</v>
      </c>
      <c r="EW1187">
        <v>3</v>
      </c>
      <c r="EX1187">
        <v>3</v>
      </c>
      <c r="EY1187">
        <v>3</v>
      </c>
      <c r="EZ1187">
        <v>3</v>
      </c>
      <c r="FA1187">
        <v>3</v>
      </c>
      <c r="FB1187">
        <v>3</v>
      </c>
      <c r="FC1187">
        <v>3</v>
      </c>
      <c r="FD1187">
        <v>3</v>
      </c>
      <c r="FE1187">
        <v>3</v>
      </c>
      <c r="FF1187">
        <v>3</v>
      </c>
    </row>
    <row r="1188" spans="2:162">
      <c r="B1188" t="s">
        <v>555</v>
      </c>
      <c r="C1188">
        <v>43.377507680000001</v>
      </c>
      <c r="D1188">
        <v>-93.260876019999998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  <c r="EL1188">
        <v>1526</v>
      </c>
      <c r="EM1188">
        <v>1536</v>
      </c>
      <c r="EN1188">
        <v>1536</v>
      </c>
      <c r="EO1188">
        <v>1537</v>
      </c>
      <c r="EP1188">
        <v>1537</v>
      </c>
      <c r="EQ1188">
        <v>1538</v>
      </c>
      <c r="ER1188">
        <v>1538</v>
      </c>
      <c r="ES1188">
        <v>1538</v>
      </c>
      <c r="ET1188">
        <v>1540</v>
      </c>
      <c r="EU1188">
        <v>1543</v>
      </c>
      <c r="EV1188">
        <v>1545</v>
      </c>
      <c r="EW1188">
        <v>1545</v>
      </c>
      <c r="EX1188">
        <v>1546</v>
      </c>
      <c r="EY1188">
        <v>1546</v>
      </c>
      <c r="EZ1188">
        <v>1546</v>
      </c>
      <c r="FA1188">
        <v>1554</v>
      </c>
      <c r="FB1188">
        <v>1558</v>
      </c>
      <c r="FC1188">
        <v>1558</v>
      </c>
      <c r="FD1188">
        <v>1562</v>
      </c>
      <c r="FE1188">
        <v>1563</v>
      </c>
      <c r="FF1188">
        <v>1563</v>
      </c>
    </row>
    <row r="1189" spans="2:162">
      <c r="B1189" t="s">
        <v>555</v>
      </c>
      <c r="C1189">
        <v>42.733053730000002</v>
      </c>
      <c r="D1189">
        <v>-93.735151130000006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  <c r="EL1189">
        <v>1819</v>
      </c>
      <c r="EM1189">
        <v>1840</v>
      </c>
      <c r="EN1189">
        <v>1840</v>
      </c>
      <c r="EO1189">
        <v>1837</v>
      </c>
      <c r="EP1189">
        <v>1837</v>
      </c>
      <c r="EQ1189">
        <v>1842</v>
      </c>
      <c r="ER1189">
        <v>1842</v>
      </c>
      <c r="ES1189">
        <v>1842</v>
      </c>
      <c r="ET1189">
        <v>1863</v>
      </c>
      <c r="EU1189">
        <v>1863</v>
      </c>
      <c r="EV1189">
        <v>1873</v>
      </c>
      <c r="EW1189">
        <v>1873</v>
      </c>
      <c r="EX1189">
        <v>1892</v>
      </c>
      <c r="EY1189">
        <v>1892</v>
      </c>
      <c r="EZ1189">
        <v>1892</v>
      </c>
      <c r="FA1189">
        <v>1898</v>
      </c>
      <c r="FB1189">
        <v>1898</v>
      </c>
      <c r="FC1189">
        <v>1927</v>
      </c>
      <c r="FD1189">
        <v>1927</v>
      </c>
      <c r="FE1189">
        <v>1937</v>
      </c>
      <c r="FF1189">
        <v>1937</v>
      </c>
    </row>
    <row r="1190" spans="2:162">
      <c r="B1190" t="s">
        <v>555</v>
      </c>
      <c r="C1190">
        <v>0</v>
      </c>
      <c r="D1190">
        <v>0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  <c r="EL1190">
        <v>35</v>
      </c>
      <c r="EM1190">
        <v>38</v>
      </c>
      <c r="EN1190">
        <v>38</v>
      </c>
      <c r="EO1190">
        <v>46</v>
      </c>
      <c r="EP1190">
        <v>49</v>
      </c>
      <c r="EQ1190">
        <v>49</v>
      </c>
      <c r="ER1190">
        <v>49</v>
      </c>
      <c r="ES1190">
        <v>49</v>
      </c>
      <c r="ET1190">
        <v>51</v>
      </c>
      <c r="EU1190">
        <v>51</v>
      </c>
      <c r="EV1190">
        <v>53</v>
      </c>
      <c r="EW1190">
        <v>53</v>
      </c>
      <c r="EX1190">
        <v>57</v>
      </c>
      <c r="EY1190">
        <v>57</v>
      </c>
      <c r="EZ1190">
        <v>57</v>
      </c>
      <c r="FA1190">
        <v>65</v>
      </c>
      <c r="FB1190">
        <v>65</v>
      </c>
      <c r="FC1190">
        <v>66</v>
      </c>
      <c r="FD1190">
        <v>66</v>
      </c>
      <c r="FE1190">
        <v>67</v>
      </c>
      <c r="FF1190">
        <v>67</v>
      </c>
    </row>
    <row r="1191" spans="2:162">
      <c r="B1191" t="s">
        <v>555</v>
      </c>
      <c r="C1191">
        <v>0</v>
      </c>
      <c r="D1191">
        <v>0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  <c r="EL1191">
        <v>26</v>
      </c>
      <c r="EM1191">
        <v>26</v>
      </c>
      <c r="EN1191">
        <v>26</v>
      </c>
      <c r="EO1191">
        <v>26</v>
      </c>
      <c r="EP1191">
        <v>29</v>
      </c>
      <c r="EQ1191">
        <v>29</v>
      </c>
      <c r="ER1191">
        <v>29</v>
      </c>
      <c r="ES1191">
        <v>29</v>
      </c>
      <c r="ET1191">
        <v>29</v>
      </c>
      <c r="EU1191">
        <v>29</v>
      </c>
      <c r="EV1191">
        <v>30</v>
      </c>
      <c r="EW1191">
        <v>32</v>
      </c>
      <c r="EX1191">
        <v>33</v>
      </c>
      <c r="EY1191">
        <v>33</v>
      </c>
      <c r="EZ1191">
        <v>33</v>
      </c>
      <c r="FA1191">
        <v>36</v>
      </c>
      <c r="FB1191">
        <v>38</v>
      </c>
      <c r="FC1191">
        <v>39</v>
      </c>
      <c r="FD1191">
        <v>43</v>
      </c>
      <c r="FE1191">
        <v>43</v>
      </c>
      <c r="FF1191">
        <v>43</v>
      </c>
    </row>
    <row r="1192" spans="2:162">
      <c r="B1192" t="s">
        <v>555</v>
      </c>
      <c r="C1192">
        <v>37.885829510000001</v>
      </c>
      <c r="D1192">
        <v>-95.30030847000000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  <c r="EL1192">
        <v>1</v>
      </c>
      <c r="EM1192">
        <v>1</v>
      </c>
      <c r="EN1192">
        <v>1</v>
      </c>
      <c r="EO1192">
        <v>1</v>
      </c>
      <c r="EP1192">
        <v>1</v>
      </c>
      <c r="EQ1192">
        <v>1</v>
      </c>
      <c r="ER1192">
        <v>1</v>
      </c>
      <c r="ES1192">
        <v>1</v>
      </c>
      <c r="ET1192">
        <v>1</v>
      </c>
      <c r="EU1192">
        <v>1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</row>
    <row r="1193" spans="2:162">
      <c r="B1193" t="s">
        <v>555</v>
      </c>
      <c r="C1193">
        <v>38.214132509999999</v>
      </c>
      <c r="D1193">
        <v>-95.29272815000000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</row>
    <row r="1194" spans="2:162">
      <c r="B1194" t="s">
        <v>555</v>
      </c>
      <c r="C1194">
        <v>39.531856609999998</v>
      </c>
      <c r="D1194">
        <v>-95.308700259999995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  <c r="EL1194">
        <v>18</v>
      </c>
      <c r="EM1194">
        <v>18</v>
      </c>
      <c r="EN1194">
        <v>18</v>
      </c>
      <c r="EO1194">
        <v>18</v>
      </c>
      <c r="EP1194">
        <v>18</v>
      </c>
      <c r="EQ1194">
        <v>18</v>
      </c>
      <c r="ER1194">
        <v>18</v>
      </c>
      <c r="ES1194">
        <v>18</v>
      </c>
      <c r="ET1194">
        <v>18</v>
      </c>
      <c r="EU1194">
        <v>18</v>
      </c>
      <c r="EV1194">
        <v>18</v>
      </c>
      <c r="EW1194">
        <v>18</v>
      </c>
      <c r="EX1194">
        <v>22</v>
      </c>
      <c r="EY1194">
        <v>22</v>
      </c>
      <c r="EZ1194">
        <v>23</v>
      </c>
      <c r="FA1194">
        <v>24</v>
      </c>
      <c r="FB1194">
        <v>24</v>
      </c>
      <c r="FC1194">
        <v>37</v>
      </c>
      <c r="FD1194">
        <v>37</v>
      </c>
      <c r="FE1194">
        <v>40</v>
      </c>
      <c r="FF1194">
        <v>47</v>
      </c>
    </row>
    <row r="1195" spans="2:162">
      <c r="B1195" t="s">
        <v>555</v>
      </c>
      <c r="C1195">
        <v>37.228858600000002</v>
      </c>
      <c r="D1195">
        <v>-98.684600529999997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  <c r="EL1195">
        <v>23</v>
      </c>
      <c r="EM1195">
        <v>23</v>
      </c>
      <c r="EN1195">
        <v>23</v>
      </c>
      <c r="EO1195">
        <v>23</v>
      </c>
      <c r="EP1195">
        <v>23</v>
      </c>
      <c r="EQ1195">
        <v>23</v>
      </c>
      <c r="ER1195">
        <v>23</v>
      </c>
      <c r="ES1195">
        <v>23</v>
      </c>
      <c r="ET1195">
        <v>23</v>
      </c>
      <c r="EU1195">
        <v>23</v>
      </c>
      <c r="EV1195">
        <v>23</v>
      </c>
      <c r="EW1195">
        <v>24</v>
      </c>
      <c r="EX1195">
        <v>24</v>
      </c>
      <c r="EY1195">
        <v>24</v>
      </c>
      <c r="EZ1195">
        <v>24</v>
      </c>
      <c r="FA1195">
        <v>24</v>
      </c>
      <c r="FB1195">
        <v>24</v>
      </c>
      <c r="FC1195">
        <v>24</v>
      </c>
      <c r="FD1195">
        <v>24</v>
      </c>
      <c r="FE1195">
        <v>24</v>
      </c>
      <c r="FF1195">
        <v>24</v>
      </c>
    </row>
    <row r="1196" spans="2:162">
      <c r="B1196" t="s">
        <v>555</v>
      </c>
      <c r="C1196">
        <v>38.478896759999998</v>
      </c>
      <c r="D1196">
        <v>-98.756367260000005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  <c r="EL1196">
        <v>0</v>
      </c>
      <c r="EM1196">
        <v>0</v>
      </c>
      <c r="EN1196">
        <v>0</v>
      </c>
      <c r="EO1196">
        <v>0</v>
      </c>
      <c r="EP1196">
        <v>0</v>
      </c>
      <c r="EQ1196">
        <v>0</v>
      </c>
      <c r="ER1196">
        <v>0</v>
      </c>
      <c r="ES1196">
        <v>0</v>
      </c>
      <c r="ET1196">
        <v>0</v>
      </c>
      <c r="EU1196">
        <v>0</v>
      </c>
      <c r="EV1196">
        <v>0</v>
      </c>
      <c r="EW1196">
        <v>0</v>
      </c>
      <c r="EX1196">
        <v>0</v>
      </c>
      <c r="EY1196">
        <v>0</v>
      </c>
      <c r="EZ1196">
        <v>0</v>
      </c>
      <c r="FA1196">
        <v>0</v>
      </c>
      <c r="FB1196">
        <v>0</v>
      </c>
      <c r="FC1196">
        <v>0</v>
      </c>
      <c r="FD1196">
        <v>0</v>
      </c>
      <c r="FE1196">
        <v>0</v>
      </c>
      <c r="FF1196">
        <v>0</v>
      </c>
    </row>
    <row r="1197" spans="2:162">
      <c r="B1197" t="s">
        <v>555</v>
      </c>
      <c r="C1197">
        <v>37.855085549999998</v>
      </c>
      <c r="D1197">
        <v>-94.84865997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  <c r="EL1197">
        <v>9</v>
      </c>
      <c r="EM1197">
        <v>9</v>
      </c>
      <c r="EN1197">
        <v>9</v>
      </c>
      <c r="EO1197">
        <v>10</v>
      </c>
      <c r="EP1197">
        <v>10</v>
      </c>
      <c r="EQ1197">
        <v>11</v>
      </c>
      <c r="ER1197">
        <v>11</v>
      </c>
      <c r="ES1197">
        <v>11</v>
      </c>
      <c r="ET1197">
        <v>11</v>
      </c>
      <c r="EU1197">
        <v>11</v>
      </c>
      <c r="EV1197">
        <v>11</v>
      </c>
      <c r="EW1197">
        <v>11</v>
      </c>
      <c r="EX1197">
        <v>11</v>
      </c>
      <c r="EY1197">
        <v>11</v>
      </c>
      <c r="EZ1197">
        <v>11</v>
      </c>
      <c r="FA1197">
        <v>11</v>
      </c>
      <c r="FB1197">
        <v>11</v>
      </c>
      <c r="FC1197">
        <v>11</v>
      </c>
      <c r="FD1197">
        <v>11</v>
      </c>
      <c r="FE1197">
        <v>11</v>
      </c>
      <c r="FF1197">
        <v>11</v>
      </c>
    </row>
    <row r="1198" spans="2:162">
      <c r="B1198" t="s">
        <v>555</v>
      </c>
      <c r="C1198">
        <v>39.826525889999999</v>
      </c>
      <c r="D1198">
        <v>-95.564216979999998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  <c r="EL1198">
        <v>20</v>
      </c>
      <c r="EM1198">
        <v>23</v>
      </c>
      <c r="EN1198">
        <v>23</v>
      </c>
      <c r="EO1198">
        <v>25</v>
      </c>
      <c r="EP1198">
        <v>25</v>
      </c>
      <c r="EQ1198">
        <v>27</v>
      </c>
      <c r="ER1198">
        <v>27</v>
      </c>
      <c r="ES1198">
        <v>27</v>
      </c>
      <c r="ET1198">
        <v>28</v>
      </c>
      <c r="EU1198">
        <v>28</v>
      </c>
      <c r="EV1198">
        <v>28</v>
      </c>
      <c r="EW1198">
        <v>28</v>
      </c>
      <c r="EX1198">
        <v>28</v>
      </c>
      <c r="EY1198">
        <v>28</v>
      </c>
      <c r="EZ1198">
        <v>28</v>
      </c>
      <c r="FA1198">
        <v>28</v>
      </c>
      <c r="FB1198">
        <v>28</v>
      </c>
      <c r="FC1198">
        <v>29</v>
      </c>
      <c r="FD1198">
        <v>29</v>
      </c>
      <c r="FE1198">
        <v>29</v>
      </c>
      <c r="FF1198">
        <v>29</v>
      </c>
    </row>
    <row r="1199" spans="2:162">
      <c r="B1199" t="s">
        <v>555</v>
      </c>
      <c r="C1199">
        <v>37.781343509999999</v>
      </c>
      <c r="D1199">
        <v>-96.838785369999997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</row>
    <row r="1200" spans="2:162">
      <c r="B1200" t="s">
        <v>555</v>
      </c>
      <c r="C1200">
        <v>38.302929380000002</v>
      </c>
      <c r="D1200">
        <v>-96.595638620000003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  <c r="EL1200">
        <v>11</v>
      </c>
      <c r="EM1200">
        <v>11</v>
      </c>
      <c r="EN1200">
        <v>11</v>
      </c>
      <c r="EO1200">
        <v>11</v>
      </c>
      <c r="EP1200">
        <v>12</v>
      </c>
      <c r="EQ1200">
        <v>12</v>
      </c>
      <c r="ER1200">
        <v>12</v>
      </c>
      <c r="ES1200">
        <v>12</v>
      </c>
      <c r="ET1200">
        <v>12</v>
      </c>
      <c r="EU1200">
        <v>12</v>
      </c>
      <c r="EV1200">
        <v>12</v>
      </c>
      <c r="EW1200">
        <v>12</v>
      </c>
      <c r="EX1200">
        <v>13</v>
      </c>
      <c r="EY1200">
        <v>13</v>
      </c>
      <c r="EZ1200">
        <v>13</v>
      </c>
      <c r="FA1200">
        <v>20</v>
      </c>
      <c r="FB1200">
        <v>20</v>
      </c>
      <c r="FC1200">
        <v>24</v>
      </c>
      <c r="FD1200">
        <v>28</v>
      </c>
      <c r="FE1200">
        <v>28</v>
      </c>
      <c r="FF1200">
        <v>28</v>
      </c>
    </row>
    <row r="1201" spans="2:162">
      <c r="B1201" t="s">
        <v>555</v>
      </c>
      <c r="C1201">
        <v>37.149944050000002</v>
      </c>
      <c r="D1201">
        <v>-96.245419200000001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  <c r="EL1201">
        <v>22</v>
      </c>
      <c r="EM1201">
        <v>22</v>
      </c>
      <c r="EN1201">
        <v>22</v>
      </c>
      <c r="EO1201">
        <v>22</v>
      </c>
      <c r="EP1201">
        <v>22</v>
      </c>
      <c r="EQ1201">
        <v>22</v>
      </c>
      <c r="ER1201">
        <v>22</v>
      </c>
      <c r="ES1201">
        <v>22</v>
      </c>
      <c r="ET1201">
        <v>22</v>
      </c>
      <c r="EU1201">
        <v>22</v>
      </c>
      <c r="EV1201">
        <v>22</v>
      </c>
      <c r="EW1201">
        <v>22</v>
      </c>
      <c r="EX1201">
        <v>23</v>
      </c>
      <c r="EY1201">
        <v>23</v>
      </c>
      <c r="EZ1201">
        <v>23</v>
      </c>
      <c r="FA1201">
        <v>23</v>
      </c>
      <c r="FB1201">
        <v>23</v>
      </c>
      <c r="FC1201">
        <v>23</v>
      </c>
      <c r="FD1201">
        <v>23</v>
      </c>
      <c r="FE1201">
        <v>23</v>
      </c>
      <c r="FF1201">
        <v>23</v>
      </c>
    </row>
    <row r="1202" spans="2:162">
      <c r="B1202" t="s">
        <v>555</v>
      </c>
      <c r="C1202">
        <v>37.169284939999997</v>
      </c>
      <c r="D1202">
        <v>-94.8462897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  <c r="EL1202">
        <v>5</v>
      </c>
      <c r="EM1202">
        <v>6</v>
      </c>
      <c r="EN1202">
        <v>6</v>
      </c>
      <c r="EO1202">
        <v>5</v>
      </c>
      <c r="EP1202">
        <v>5</v>
      </c>
      <c r="EQ1202">
        <v>5</v>
      </c>
      <c r="ER1202">
        <v>5</v>
      </c>
      <c r="ES1202">
        <v>5</v>
      </c>
      <c r="ET1202">
        <v>6</v>
      </c>
      <c r="EU1202">
        <v>6</v>
      </c>
      <c r="EV1202">
        <v>7</v>
      </c>
      <c r="EW1202">
        <v>7</v>
      </c>
      <c r="EX1202">
        <v>8</v>
      </c>
      <c r="EY1202">
        <v>8</v>
      </c>
      <c r="EZ1202">
        <v>8</v>
      </c>
      <c r="FA1202">
        <v>9</v>
      </c>
      <c r="FB1202">
        <v>9</v>
      </c>
      <c r="FC1202">
        <v>9</v>
      </c>
      <c r="FD1202">
        <v>9</v>
      </c>
      <c r="FE1202">
        <v>9</v>
      </c>
      <c r="FF1202">
        <v>9</v>
      </c>
    </row>
    <row r="1203" spans="2:162">
      <c r="B1203" t="s">
        <v>555</v>
      </c>
      <c r="C1203">
        <v>39.785809759999999</v>
      </c>
      <c r="D1203">
        <v>-101.731820099999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  <c r="EL1203">
        <v>102</v>
      </c>
      <c r="EM1203">
        <v>103</v>
      </c>
      <c r="EN1203">
        <v>102</v>
      </c>
      <c r="EO1203">
        <v>102</v>
      </c>
      <c r="EP1203">
        <v>102</v>
      </c>
      <c r="EQ1203">
        <v>102</v>
      </c>
      <c r="ER1203">
        <v>102</v>
      </c>
      <c r="ES1203">
        <v>102</v>
      </c>
      <c r="ET1203">
        <v>103</v>
      </c>
      <c r="EU1203">
        <v>103</v>
      </c>
      <c r="EV1203">
        <v>103</v>
      </c>
      <c r="EW1203">
        <v>104</v>
      </c>
      <c r="EX1203">
        <v>104</v>
      </c>
      <c r="EY1203">
        <v>104</v>
      </c>
      <c r="EZ1203">
        <v>104</v>
      </c>
      <c r="FA1203">
        <v>104</v>
      </c>
      <c r="FB1203">
        <v>104</v>
      </c>
      <c r="FC1203">
        <v>105</v>
      </c>
      <c r="FD1203">
        <v>105</v>
      </c>
      <c r="FE1203">
        <v>105</v>
      </c>
      <c r="FF1203">
        <v>105</v>
      </c>
    </row>
    <row r="1204" spans="2:162">
      <c r="B1204" t="s">
        <v>555</v>
      </c>
      <c r="C1204">
        <v>37.235770070000001</v>
      </c>
      <c r="D1204">
        <v>-99.818830149999997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  <c r="EL1204">
        <v>22</v>
      </c>
      <c r="EM1204">
        <v>23</v>
      </c>
      <c r="EN1204">
        <v>23</v>
      </c>
      <c r="EO1204">
        <v>23</v>
      </c>
      <c r="EP1204">
        <v>23</v>
      </c>
      <c r="EQ1204">
        <v>22</v>
      </c>
      <c r="ER1204">
        <v>22</v>
      </c>
      <c r="ES1204">
        <v>22</v>
      </c>
      <c r="ET1204">
        <v>22</v>
      </c>
      <c r="EU1204">
        <v>22</v>
      </c>
      <c r="EV1204">
        <v>22</v>
      </c>
      <c r="EW1204">
        <v>22</v>
      </c>
      <c r="EX1204">
        <v>22</v>
      </c>
      <c r="EY1204">
        <v>22</v>
      </c>
      <c r="EZ1204">
        <v>22</v>
      </c>
      <c r="FA1204">
        <v>22</v>
      </c>
      <c r="FB1204">
        <v>22</v>
      </c>
      <c r="FC1204">
        <v>25</v>
      </c>
      <c r="FD1204">
        <v>24</v>
      </c>
      <c r="FE1204">
        <v>24</v>
      </c>
      <c r="FF1204">
        <v>24</v>
      </c>
    </row>
    <row r="1205" spans="2:162">
      <c r="B1205" t="s">
        <v>555</v>
      </c>
      <c r="C1205">
        <v>39.349487719999999</v>
      </c>
      <c r="D1205">
        <v>-97.165181279999999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  <c r="EL1205">
        <v>4</v>
      </c>
      <c r="EM1205">
        <v>4</v>
      </c>
      <c r="EN1205">
        <v>4</v>
      </c>
      <c r="EO1205">
        <v>4</v>
      </c>
      <c r="EP1205">
        <v>4</v>
      </c>
      <c r="EQ1205">
        <v>4</v>
      </c>
      <c r="ER1205">
        <v>4</v>
      </c>
      <c r="ES1205">
        <v>4</v>
      </c>
      <c r="ET1205">
        <v>4</v>
      </c>
      <c r="EU1205">
        <v>4</v>
      </c>
      <c r="EV1205">
        <v>4</v>
      </c>
      <c r="EW1205">
        <v>4</v>
      </c>
      <c r="EX1205">
        <v>4</v>
      </c>
      <c r="EY1205">
        <v>4</v>
      </c>
      <c r="EZ1205">
        <v>4</v>
      </c>
      <c r="FA1205">
        <v>4</v>
      </c>
      <c r="FB1205">
        <v>4</v>
      </c>
      <c r="FC1205">
        <v>4</v>
      </c>
      <c r="FD1205">
        <v>4</v>
      </c>
      <c r="FE1205">
        <v>4</v>
      </c>
      <c r="FF1205">
        <v>4</v>
      </c>
    </row>
    <row r="1206" spans="2:162">
      <c r="B1206" t="s">
        <v>555</v>
      </c>
      <c r="C1206">
        <v>39.48028352</v>
      </c>
      <c r="D1206">
        <v>-97.649253430000002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  <c r="EL1206">
        <v>940</v>
      </c>
      <c r="EM1206">
        <v>948</v>
      </c>
      <c r="EN1206">
        <v>959</v>
      </c>
      <c r="EO1206">
        <v>972</v>
      </c>
      <c r="EP1206">
        <v>992</v>
      </c>
      <c r="EQ1206">
        <v>1015</v>
      </c>
      <c r="ER1206">
        <v>1031</v>
      </c>
      <c r="ES1206">
        <v>1061</v>
      </c>
      <c r="ET1206">
        <v>1075</v>
      </c>
      <c r="EU1206">
        <v>1080</v>
      </c>
      <c r="EV1206">
        <v>1107</v>
      </c>
      <c r="EW1206">
        <v>1150</v>
      </c>
      <c r="EX1206">
        <v>1197</v>
      </c>
      <c r="EY1206">
        <v>1236</v>
      </c>
      <c r="EZ1206">
        <v>1257</v>
      </c>
      <c r="FA1206">
        <v>1277</v>
      </c>
      <c r="FB1206">
        <v>1316</v>
      </c>
      <c r="FC1206">
        <v>1370</v>
      </c>
      <c r="FD1206">
        <v>1427</v>
      </c>
      <c r="FE1206">
        <v>1490</v>
      </c>
      <c r="FF1206">
        <v>1550</v>
      </c>
    </row>
    <row r="1207" spans="2:162">
      <c r="B1207" t="s">
        <v>555</v>
      </c>
      <c r="C1207">
        <v>38.236501799999999</v>
      </c>
      <c r="D1207">
        <v>-95.73379515000000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  <c r="EL1207">
        <v>45</v>
      </c>
      <c r="EM1207">
        <v>46</v>
      </c>
      <c r="EN1207">
        <v>46</v>
      </c>
      <c r="EO1207">
        <v>46</v>
      </c>
      <c r="EP1207">
        <v>46</v>
      </c>
      <c r="EQ1207">
        <v>46</v>
      </c>
      <c r="ER1207">
        <v>46</v>
      </c>
      <c r="ES1207">
        <v>46</v>
      </c>
      <c r="ET1207">
        <v>46</v>
      </c>
      <c r="EU1207">
        <v>46</v>
      </c>
      <c r="EV1207">
        <v>46</v>
      </c>
      <c r="EW1207">
        <v>46</v>
      </c>
      <c r="EX1207">
        <v>46</v>
      </c>
      <c r="EY1207">
        <v>46</v>
      </c>
      <c r="EZ1207">
        <v>46</v>
      </c>
      <c r="FA1207">
        <v>48</v>
      </c>
      <c r="FB1207">
        <v>48</v>
      </c>
      <c r="FC1207">
        <v>47</v>
      </c>
      <c r="FD1207">
        <v>47</v>
      </c>
      <c r="FE1207">
        <v>48</v>
      </c>
      <c r="FF1207">
        <v>48</v>
      </c>
    </row>
    <row r="1208" spans="2:162">
      <c r="B1208" t="s">
        <v>555</v>
      </c>
      <c r="C1208">
        <v>37.191145200000001</v>
      </c>
      <c r="D1208">
        <v>-99.271132469999998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  <c r="EL1208">
        <v>0</v>
      </c>
      <c r="EM1208">
        <v>0</v>
      </c>
      <c r="EN1208">
        <v>0</v>
      </c>
      <c r="EO1208">
        <v>0</v>
      </c>
      <c r="EP1208">
        <v>0</v>
      </c>
      <c r="EQ1208">
        <v>0</v>
      </c>
      <c r="ER1208">
        <v>0</v>
      </c>
      <c r="ES1208">
        <v>0</v>
      </c>
      <c r="ET1208">
        <v>0</v>
      </c>
      <c r="EU1208">
        <v>0</v>
      </c>
      <c r="EV1208">
        <v>0</v>
      </c>
      <c r="EW1208">
        <v>0</v>
      </c>
      <c r="EX1208">
        <v>0</v>
      </c>
      <c r="EY1208">
        <v>0</v>
      </c>
      <c r="EZ1208">
        <v>0</v>
      </c>
      <c r="FA1208">
        <v>0</v>
      </c>
      <c r="FB1208">
        <v>0</v>
      </c>
      <c r="FC1208">
        <v>0</v>
      </c>
      <c r="FD1208">
        <v>0</v>
      </c>
      <c r="FE1208">
        <v>0</v>
      </c>
      <c r="FF1208">
        <v>0</v>
      </c>
    </row>
    <row r="1209" spans="2:162">
      <c r="B1209" t="s">
        <v>555</v>
      </c>
      <c r="C1209">
        <v>37.237818420000004</v>
      </c>
      <c r="D1209">
        <v>-96.837766470000005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  <c r="EL1209">
        <v>3</v>
      </c>
      <c r="EM1209">
        <v>3</v>
      </c>
      <c r="EN1209">
        <v>3</v>
      </c>
      <c r="EO1209">
        <v>3</v>
      </c>
      <c r="EP1209">
        <v>3</v>
      </c>
      <c r="EQ1209">
        <v>3</v>
      </c>
      <c r="ER1209">
        <v>3</v>
      </c>
      <c r="ES1209">
        <v>3</v>
      </c>
      <c r="ET1209">
        <v>3</v>
      </c>
      <c r="EU1209">
        <v>3</v>
      </c>
      <c r="EV1209">
        <v>3</v>
      </c>
      <c r="EW1209">
        <v>3</v>
      </c>
      <c r="EX1209">
        <v>3</v>
      </c>
      <c r="EY1209">
        <v>3</v>
      </c>
      <c r="EZ1209">
        <v>3</v>
      </c>
      <c r="FA1209">
        <v>3</v>
      </c>
      <c r="FB1209">
        <v>3</v>
      </c>
      <c r="FC1209">
        <v>3</v>
      </c>
      <c r="FD1209">
        <v>3</v>
      </c>
      <c r="FE1209">
        <v>4</v>
      </c>
      <c r="FF1209">
        <v>4</v>
      </c>
    </row>
    <row r="1210" spans="2:162">
      <c r="B1210" t="s">
        <v>555</v>
      </c>
      <c r="C1210">
        <v>37.506755230000003</v>
      </c>
      <c r="D1210">
        <v>-94.852457779999995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  <c r="EL1210">
        <v>22</v>
      </c>
      <c r="EM1210">
        <v>26</v>
      </c>
      <c r="EN1210">
        <v>26</v>
      </c>
      <c r="EO1210">
        <v>27</v>
      </c>
      <c r="EP1210">
        <v>27</v>
      </c>
      <c r="EQ1210">
        <v>27</v>
      </c>
      <c r="ER1210">
        <v>27</v>
      </c>
      <c r="ES1210">
        <v>27</v>
      </c>
      <c r="ET1210">
        <v>27</v>
      </c>
      <c r="EU1210">
        <v>27</v>
      </c>
      <c r="EV1210">
        <v>27</v>
      </c>
      <c r="EW1210">
        <v>27</v>
      </c>
      <c r="EX1210">
        <v>28</v>
      </c>
      <c r="EY1210">
        <v>28</v>
      </c>
      <c r="EZ1210">
        <v>28</v>
      </c>
      <c r="FA1210">
        <v>28</v>
      </c>
      <c r="FB1210">
        <v>28</v>
      </c>
      <c r="FC1210">
        <v>50</v>
      </c>
      <c r="FD1210">
        <v>50</v>
      </c>
      <c r="FE1210">
        <v>55</v>
      </c>
      <c r="FF1210">
        <v>55</v>
      </c>
    </row>
    <row r="1211" spans="2:162">
      <c r="B1211" t="s">
        <v>555</v>
      </c>
      <c r="C1211">
        <v>39.784684409999997</v>
      </c>
      <c r="D1211">
        <v>-100.4594080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  <c r="EL1211">
        <v>4</v>
      </c>
      <c r="EM1211">
        <v>4</v>
      </c>
      <c r="EN1211">
        <v>4</v>
      </c>
      <c r="EO1211">
        <v>4</v>
      </c>
      <c r="EP1211">
        <v>4</v>
      </c>
      <c r="EQ1211">
        <v>4</v>
      </c>
      <c r="ER1211">
        <v>4</v>
      </c>
      <c r="ES1211">
        <v>4</v>
      </c>
      <c r="ET1211">
        <v>4</v>
      </c>
      <c r="EU1211">
        <v>4</v>
      </c>
      <c r="EV1211">
        <v>4</v>
      </c>
      <c r="EW1211">
        <v>4</v>
      </c>
      <c r="EX1211">
        <v>5</v>
      </c>
      <c r="EY1211">
        <v>5</v>
      </c>
      <c r="EZ1211">
        <v>5</v>
      </c>
      <c r="FA1211">
        <v>5</v>
      </c>
      <c r="FB1211">
        <v>5</v>
      </c>
      <c r="FC1211">
        <v>5</v>
      </c>
      <c r="FD1211">
        <v>5</v>
      </c>
      <c r="FE1211">
        <v>5</v>
      </c>
      <c r="FF1211">
        <v>5</v>
      </c>
    </row>
    <row r="1212" spans="2:162">
      <c r="B1212" t="s">
        <v>555</v>
      </c>
      <c r="C1212">
        <v>38.86600962</v>
      </c>
      <c r="D1212">
        <v>-97.15532383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  <c r="EL1212">
        <v>1100</v>
      </c>
      <c r="EM1212">
        <v>1103</v>
      </c>
      <c r="EN1212">
        <v>1103</v>
      </c>
      <c r="EO1212">
        <v>1103</v>
      </c>
      <c r="EP1212">
        <v>1105</v>
      </c>
      <c r="EQ1212">
        <v>1106</v>
      </c>
      <c r="ER1212">
        <v>1106</v>
      </c>
      <c r="ES1212">
        <v>1106</v>
      </c>
      <c r="ET1212">
        <v>1109</v>
      </c>
      <c r="EU1212">
        <v>1111</v>
      </c>
      <c r="EV1212">
        <v>1118</v>
      </c>
      <c r="EW1212">
        <v>1120</v>
      </c>
      <c r="EX1212">
        <v>1122</v>
      </c>
      <c r="EY1212">
        <v>1122</v>
      </c>
      <c r="EZ1212">
        <v>1122</v>
      </c>
      <c r="FA1212">
        <v>1132</v>
      </c>
      <c r="FB1212">
        <v>1132</v>
      </c>
      <c r="FC1212">
        <v>1137</v>
      </c>
      <c r="FD1212">
        <v>1137</v>
      </c>
      <c r="FE1212">
        <v>1146</v>
      </c>
      <c r="FF1212">
        <v>1146</v>
      </c>
    </row>
    <row r="1213" spans="2:162">
      <c r="B1213" t="s">
        <v>555</v>
      </c>
      <c r="C1213">
        <v>39.790671539999998</v>
      </c>
      <c r="D1213">
        <v>-95.14056866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  <c r="EL1213">
        <v>0</v>
      </c>
      <c r="EM1213">
        <v>0</v>
      </c>
      <c r="EN1213">
        <v>0</v>
      </c>
      <c r="EO1213">
        <v>0</v>
      </c>
      <c r="EP1213">
        <v>0</v>
      </c>
      <c r="EQ1213">
        <v>0</v>
      </c>
      <c r="ER1213">
        <v>0</v>
      </c>
      <c r="ES1213">
        <v>0</v>
      </c>
      <c r="ET1213">
        <v>0</v>
      </c>
      <c r="EU1213">
        <v>0</v>
      </c>
      <c r="EV1213">
        <v>0</v>
      </c>
      <c r="EW1213">
        <v>0</v>
      </c>
      <c r="EX1213">
        <v>0</v>
      </c>
      <c r="EY1213">
        <v>0</v>
      </c>
      <c r="EZ1213">
        <v>0</v>
      </c>
      <c r="FA1213">
        <v>0</v>
      </c>
      <c r="FB1213">
        <v>0</v>
      </c>
      <c r="FC1213">
        <v>0</v>
      </c>
      <c r="FD1213">
        <v>0</v>
      </c>
      <c r="FE1213">
        <v>0</v>
      </c>
      <c r="FF1213">
        <v>0</v>
      </c>
    </row>
    <row r="1214" spans="2:162">
      <c r="B1214" t="s">
        <v>555</v>
      </c>
      <c r="C1214">
        <v>38.885036360000001</v>
      </c>
      <c r="D1214">
        <v>-95.292512099999996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  <c r="EL1214">
        <v>11</v>
      </c>
      <c r="EM1214">
        <v>11</v>
      </c>
      <c r="EN1214">
        <v>11</v>
      </c>
      <c r="EO1214">
        <v>11</v>
      </c>
      <c r="EP1214">
        <v>11</v>
      </c>
      <c r="EQ1214">
        <v>11</v>
      </c>
      <c r="ER1214">
        <v>11</v>
      </c>
      <c r="ES1214">
        <v>11</v>
      </c>
      <c r="ET1214">
        <v>12</v>
      </c>
      <c r="EU1214">
        <v>12</v>
      </c>
      <c r="EV1214">
        <v>12</v>
      </c>
      <c r="EW1214">
        <v>12</v>
      </c>
      <c r="EX1214">
        <v>12</v>
      </c>
      <c r="EY1214">
        <v>12</v>
      </c>
      <c r="EZ1214">
        <v>12</v>
      </c>
      <c r="FA1214">
        <v>12</v>
      </c>
      <c r="FB1214">
        <v>12</v>
      </c>
      <c r="FC1214">
        <v>12</v>
      </c>
      <c r="FD1214">
        <v>12</v>
      </c>
      <c r="FE1214">
        <v>13</v>
      </c>
      <c r="FF1214">
        <v>13</v>
      </c>
    </row>
    <row r="1215" spans="2:162">
      <c r="B1215" t="s">
        <v>555</v>
      </c>
      <c r="C1215">
        <v>37.88735543</v>
      </c>
      <c r="D1215">
        <v>-99.312633090000006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  <c r="EL1215">
        <v>0</v>
      </c>
      <c r="EM1215">
        <v>0</v>
      </c>
      <c r="EN1215">
        <v>0</v>
      </c>
      <c r="EO1215">
        <v>0</v>
      </c>
      <c r="EP1215">
        <v>0</v>
      </c>
      <c r="EQ1215">
        <v>0</v>
      </c>
      <c r="ER1215">
        <v>0</v>
      </c>
      <c r="ES1215">
        <v>0</v>
      </c>
      <c r="ET1215">
        <v>0</v>
      </c>
      <c r="EU1215">
        <v>0</v>
      </c>
      <c r="EV1215">
        <v>0</v>
      </c>
      <c r="EW1215">
        <v>0</v>
      </c>
      <c r="EX1215">
        <v>0</v>
      </c>
      <c r="EY1215">
        <v>0</v>
      </c>
      <c r="EZ1215">
        <v>0</v>
      </c>
      <c r="FA1215">
        <v>0</v>
      </c>
      <c r="FB1215">
        <v>1</v>
      </c>
      <c r="FC1215">
        <v>1</v>
      </c>
      <c r="FD1215">
        <v>1</v>
      </c>
      <c r="FE1215">
        <v>1</v>
      </c>
      <c r="FF1215">
        <v>1</v>
      </c>
    </row>
    <row r="1216" spans="2:162">
      <c r="B1216" t="s">
        <v>555</v>
      </c>
      <c r="C1216">
        <v>37.453381049999997</v>
      </c>
      <c r="D1216">
        <v>-96.243696670000006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  <c r="EL1216">
        <v>387</v>
      </c>
      <c r="EM1216">
        <v>400</v>
      </c>
      <c r="EN1216">
        <v>400</v>
      </c>
      <c r="EO1216">
        <v>401</v>
      </c>
      <c r="EP1216">
        <v>405</v>
      </c>
      <c r="EQ1216">
        <v>406</v>
      </c>
      <c r="ER1216">
        <v>406</v>
      </c>
      <c r="ES1216">
        <v>406</v>
      </c>
      <c r="ET1216">
        <v>414</v>
      </c>
      <c r="EU1216">
        <v>465</v>
      </c>
      <c r="EV1216">
        <v>476</v>
      </c>
      <c r="EW1216">
        <v>476</v>
      </c>
      <c r="EX1216">
        <v>476</v>
      </c>
      <c r="EY1216">
        <v>476</v>
      </c>
      <c r="EZ1216">
        <v>476</v>
      </c>
      <c r="FA1216">
        <v>476</v>
      </c>
      <c r="FB1216">
        <v>479</v>
      </c>
      <c r="FC1216">
        <v>479</v>
      </c>
      <c r="FD1216">
        <v>479</v>
      </c>
      <c r="FE1216">
        <v>479</v>
      </c>
      <c r="FF1216">
        <v>479</v>
      </c>
    </row>
    <row r="1217" spans="2:162">
      <c r="B1217" t="s">
        <v>555</v>
      </c>
      <c r="C1217">
        <v>38.91458712</v>
      </c>
      <c r="D1217">
        <v>-99.31751551000000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  <c r="EL1217">
        <v>33</v>
      </c>
      <c r="EM1217">
        <v>33</v>
      </c>
      <c r="EN1217">
        <v>38</v>
      </c>
      <c r="EO1217">
        <v>38</v>
      </c>
      <c r="EP1217">
        <v>38</v>
      </c>
      <c r="EQ1217">
        <v>38</v>
      </c>
      <c r="ER1217">
        <v>38</v>
      </c>
      <c r="ES1217">
        <v>38</v>
      </c>
      <c r="ET1217">
        <v>38</v>
      </c>
      <c r="EU1217">
        <v>39</v>
      </c>
      <c r="EV1217">
        <v>39</v>
      </c>
      <c r="EW1217">
        <v>41</v>
      </c>
      <c r="EX1217">
        <v>41</v>
      </c>
      <c r="EY1217">
        <v>41</v>
      </c>
      <c r="EZ1217">
        <v>41</v>
      </c>
      <c r="FA1217">
        <v>49</v>
      </c>
      <c r="FB1217">
        <v>49</v>
      </c>
      <c r="FC1217">
        <v>49</v>
      </c>
      <c r="FD1217">
        <v>54</v>
      </c>
      <c r="FE1217">
        <v>60</v>
      </c>
      <c r="FF1217">
        <v>60</v>
      </c>
    </row>
    <row r="1218" spans="2:162">
      <c r="B1218" t="s">
        <v>555</v>
      </c>
      <c r="C1218">
        <v>38.69677695</v>
      </c>
      <c r="D1218">
        <v>-98.204627990000006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  <c r="EL1218">
        <v>5</v>
      </c>
      <c r="EM1218">
        <v>5</v>
      </c>
      <c r="EN1218">
        <v>5</v>
      </c>
      <c r="EO1218">
        <v>5</v>
      </c>
      <c r="EP1218">
        <v>5</v>
      </c>
      <c r="EQ1218">
        <v>5</v>
      </c>
      <c r="ER1218">
        <v>5</v>
      </c>
      <c r="ES1218">
        <v>5</v>
      </c>
      <c r="ET1218">
        <v>5</v>
      </c>
      <c r="EU1218">
        <v>5</v>
      </c>
      <c r="EV1218">
        <v>7</v>
      </c>
      <c r="EW1218">
        <v>7</v>
      </c>
      <c r="EX1218">
        <v>7</v>
      </c>
      <c r="EY1218">
        <v>7</v>
      </c>
      <c r="EZ1218">
        <v>7</v>
      </c>
      <c r="FA1218">
        <v>7</v>
      </c>
      <c r="FB1218">
        <v>7</v>
      </c>
      <c r="FC1218">
        <v>7</v>
      </c>
      <c r="FD1218">
        <v>7</v>
      </c>
      <c r="FE1218">
        <v>8</v>
      </c>
      <c r="FF1218">
        <v>8</v>
      </c>
    </row>
    <row r="1219" spans="2:162">
      <c r="B1219" t="s">
        <v>555</v>
      </c>
      <c r="C1219">
        <v>38.043403439999999</v>
      </c>
      <c r="D1219">
        <v>-100.738193799999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1</v>
      </c>
      <c r="FD1219">
        <v>1</v>
      </c>
      <c r="FE1219">
        <v>1</v>
      </c>
      <c r="FF1219">
        <v>1</v>
      </c>
    </row>
    <row r="1220" spans="2:162">
      <c r="B1220" t="s">
        <v>555</v>
      </c>
      <c r="C1220">
        <v>37.692001140000002</v>
      </c>
      <c r="D1220">
        <v>-99.888252980000004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  <c r="EL1220">
        <v>30</v>
      </c>
      <c r="EM1220">
        <v>30</v>
      </c>
      <c r="EN1220">
        <v>30</v>
      </c>
      <c r="EO1220">
        <v>30</v>
      </c>
      <c r="EP1220">
        <v>30</v>
      </c>
      <c r="EQ1220">
        <v>30</v>
      </c>
      <c r="ER1220">
        <v>30</v>
      </c>
      <c r="ES1220">
        <v>30</v>
      </c>
      <c r="ET1220">
        <v>30</v>
      </c>
      <c r="EU1220">
        <v>30</v>
      </c>
      <c r="EV1220">
        <v>30</v>
      </c>
      <c r="EW1220">
        <v>30</v>
      </c>
      <c r="EX1220">
        <v>30</v>
      </c>
      <c r="EY1220">
        <v>30</v>
      </c>
      <c r="EZ1220">
        <v>30</v>
      </c>
      <c r="FA1220">
        <v>30</v>
      </c>
      <c r="FB1220">
        <v>30</v>
      </c>
      <c r="FC1220">
        <v>30</v>
      </c>
      <c r="FD1220">
        <v>30</v>
      </c>
      <c r="FE1220">
        <v>30</v>
      </c>
      <c r="FF1220">
        <v>30</v>
      </c>
    </row>
    <row r="1221" spans="2:162">
      <c r="B1221" t="s">
        <v>555</v>
      </c>
      <c r="C1221">
        <v>38.564438150000001</v>
      </c>
      <c r="D1221">
        <v>-95.286443410000004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  <c r="EL1221">
        <v>7</v>
      </c>
      <c r="EM1221">
        <v>7</v>
      </c>
      <c r="EN1221">
        <v>7</v>
      </c>
      <c r="EO1221">
        <v>10</v>
      </c>
      <c r="EP1221">
        <v>10</v>
      </c>
      <c r="EQ1221">
        <v>16</v>
      </c>
      <c r="ER1221">
        <v>16</v>
      </c>
      <c r="ES1221">
        <v>16</v>
      </c>
      <c r="ET1221">
        <v>16</v>
      </c>
      <c r="EU1221">
        <v>16</v>
      </c>
      <c r="EV1221">
        <v>16</v>
      </c>
      <c r="EW1221">
        <v>16</v>
      </c>
      <c r="EX1221">
        <v>20</v>
      </c>
      <c r="EY1221">
        <v>20</v>
      </c>
      <c r="EZ1221">
        <v>20</v>
      </c>
      <c r="FA1221">
        <v>20</v>
      </c>
      <c r="FB1221">
        <v>20</v>
      </c>
      <c r="FC1221">
        <v>26</v>
      </c>
      <c r="FD1221">
        <v>26</v>
      </c>
      <c r="FE1221">
        <v>26</v>
      </c>
      <c r="FF1221">
        <v>26</v>
      </c>
    </row>
    <row r="1222" spans="2:162">
      <c r="B1222" t="s">
        <v>555</v>
      </c>
      <c r="C1222">
        <v>38.998711309999997</v>
      </c>
      <c r="D1222">
        <v>-96.757717799999995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  <c r="EL1222">
        <v>4</v>
      </c>
      <c r="EM1222">
        <v>4</v>
      </c>
      <c r="EN1222">
        <v>4</v>
      </c>
      <c r="EO1222">
        <v>4</v>
      </c>
      <c r="EP1222">
        <v>4</v>
      </c>
      <c r="EQ1222">
        <v>4</v>
      </c>
      <c r="ER1222">
        <v>4</v>
      </c>
      <c r="ES1222">
        <v>4</v>
      </c>
      <c r="ET1222">
        <v>4</v>
      </c>
      <c r="EU1222">
        <v>4</v>
      </c>
      <c r="EV1222">
        <v>4</v>
      </c>
      <c r="EW1222">
        <v>4</v>
      </c>
      <c r="EX1222">
        <v>4</v>
      </c>
      <c r="EY1222">
        <v>4</v>
      </c>
      <c r="EZ1222">
        <v>4</v>
      </c>
      <c r="FA1222">
        <v>4</v>
      </c>
      <c r="FB1222">
        <v>4</v>
      </c>
      <c r="FC1222">
        <v>4</v>
      </c>
      <c r="FD1222">
        <v>4</v>
      </c>
      <c r="FE1222">
        <v>4</v>
      </c>
      <c r="FF1222">
        <v>4</v>
      </c>
    </row>
    <row r="1223" spans="2:162">
      <c r="B1223" t="s">
        <v>555</v>
      </c>
      <c r="C1223">
        <v>38.915881779999999</v>
      </c>
      <c r="D1223">
        <v>-100.4829321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  <c r="EL1223">
        <v>20</v>
      </c>
      <c r="EM1223">
        <v>20</v>
      </c>
      <c r="EN1223">
        <v>20</v>
      </c>
      <c r="EO1223">
        <v>20</v>
      </c>
      <c r="EP1223">
        <v>22</v>
      </c>
      <c r="EQ1223">
        <v>22</v>
      </c>
      <c r="ER1223">
        <v>22</v>
      </c>
      <c r="ES1223">
        <v>22</v>
      </c>
      <c r="ET1223">
        <v>23</v>
      </c>
      <c r="EU1223">
        <v>25</v>
      </c>
      <c r="EV1223">
        <v>25</v>
      </c>
      <c r="EW1223">
        <v>25</v>
      </c>
      <c r="EX1223">
        <v>25</v>
      </c>
      <c r="EY1223">
        <v>25</v>
      </c>
      <c r="EZ1223">
        <v>25</v>
      </c>
      <c r="FA1223">
        <v>26</v>
      </c>
      <c r="FB1223">
        <v>26</v>
      </c>
      <c r="FC1223">
        <v>26</v>
      </c>
      <c r="FD1223">
        <v>32</v>
      </c>
      <c r="FE1223">
        <v>32</v>
      </c>
      <c r="FF1223">
        <v>32</v>
      </c>
    </row>
    <row r="1224" spans="2:162">
      <c r="B1224" t="s">
        <v>555</v>
      </c>
      <c r="C1224">
        <v>39.349872230000003</v>
      </c>
      <c r="D1224">
        <v>-99.883324930000001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  <c r="EL1224">
        <v>5</v>
      </c>
      <c r="EM1224">
        <v>5</v>
      </c>
      <c r="EN1224">
        <v>5</v>
      </c>
      <c r="EO1224">
        <v>5</v>
      </c>
      <c r="EP1224">
        <v>5</v>
      </c>
      <c r="EQ1224">
        <v>5</v>
      </c>
      <c r="ER1224">
        <v>5</v>
      </c>
      <c r="ES1224">
        <v>5</v>
      </c>
      <c r="ET1224">
        <v>5</v>
      </c>
      <c r="EU1224">
        <v>5</v>
      </c>
      <c r="EV1224">
        <v>5</v>
      </c>
      <c r="EW1224">
        <v>5</v>
      </c>
      <c r="EX1224">
        <v>5</v>
      </c>
      <c r="EY1224">
        <v>5</v>
      </c>
      <c r="EZ1224">
        <v>5</v>
      </c>
      <c r="FA1224">
        <v>5</v>
      </c>
      <c r="FB1224">
        <v>5</v>
      </c>
      <c r="FC1224">
        <v>5</v>
      </c>
      <c r="FD1224">
        <v>5</v>
      </c>
      <c r="FE1224">
        <v>5</v>
      </c>
      <c r="FF1224">
        <v>5</v>
      </c>
    </row>
    <row r="1225" spans="2:162">
      <c r="B1225" t="s">
        <v>555</v>
      </c>
      <c r="C1225">
        <v>37.562273359999999</v>
      </c>
      <c r="D1225">
        <v>-101.3079757999999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  <c r="EL1225">
        <v>6</v>
      </c>
      <c r="EM1225">
        <v>6</v>
      </c>
      <c r="EN1225">
        <v>6</v>
      </c>
      <c r="EO1225">
        <v>6</v>
      </c>
      <c r="EP1225">
        <v>6</v>
      </c>
      <c r="EQ1225">
        <v>6</v>
      </c>
      <c r="ER1225">
        <v>6</v>
      </c>
      <c r="ES1225">
        <v>6</v>
      </c>
      <c r="ET1225">
        <v>6</v>
      </c>
      <c r="EU1225">
        <v>6</v>
      </c>
      <c r="EV1225">
        <v>6</v>
      </c>
      <c r="EW1225">
        <v>6</v>
      </c>
      <c r="EX1225">
        <v>6</v>
      </c>
      <c r="EY1225">
        <v>6</v>
      </c>
      <c r="EZ1225">
        <v>6</v>
      </c>
      <c r="FA1225">
        <v>6</v>
      </c>
      <c r="FB1225">
        <v>6</v>
      </c>
      <c r="FC1225">
        <v>6</v>
      </c>
      <c r="FD1225">
        <v>6</v>
      </c>
      <c r="FE1225">
        <v>6</v>
      </c>
      <c r="FF1225">
        <v>6</v>
      </c>
    </row>
    <row r="1226" spans="2:162">
      <c r="B1226" t="s">
        <v>555</v>
      </c>
      <c r="C1226">
        <v>37.738366710000001</v>
      </c>
      <c r="D1226">
        <v>-100.4369088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  <c r="EL1226">
        <v>19</v>
      </c>
      <c r="EM1226">
        <v>19</v>
      </c>
      <c r="EN1226">
        <v>19</v>
      </c>
      <c r="EO1226">
        <v>19</v>
      </c>
      <c r="EP1226">
        <v>20</v>
      </c>
      <c r="EQ1226">
        <v>20</v>
      </c>
      <c r="ER1226">
        <v>20</v>
      </c>
      <c r="ES1226">
        <v>20</v>
      </c>
      <c r="ET1226">
        <v>21</v>
      </c>
      <c r="EU1226">
        <v>21</v>
      </c>
      <c r="EV1226">
        <v>22</v>
      </c>
      <c r="EW1226">
        <v>22</v>
      </c>
      <c r="EX1226">
        <v>22</v>
      </c>
      <c r="EY1226">
        <v>22</v>
      </c>
      <c r="EZ1226">
        <v>22</v>
      </c>
      <c r="FA1226">
        <v>23</v>
      </c>
      <c r="FB1226">
        <v>23</v>
      </c>
      <c r="FC1226">
        <v>24</v>
      </c>
      <c r="FD1226">
        <v>24</v>
      </c>
      <c r="FE1226">
        <v>24</v>
      </c>
      <c r="FF1226">
        <v>24</v>
      </c>
    </row>
    <row r="1227" spans="2:162">
      <c r="B1227" t="s">
        <v>555</v>
      </c>
      <c r="C1227">
        <v>38.480809499999999</v>
      </c>
      <c r="D1227">
        <v>-101.8061079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  <c r="EL1227">
        <v>3</v>
      </c>
      <c r="EM1227">
        <v>3</v>
      </c>
      <c r="EN1227">
        <v>3</v>
      </c>
      <c r="EO1227">
        <v>4</v>
      </c>
      <c r="EP1227">
        <v>4</v>
      </c>
      <c r="EQ1227">
        <v>6</v>
      </c>
      <c r="ER1227">
        <v>6</v>
      </c>
      <c r="ES1227">
        <v>6</v>
      </c>
      <c r="ET1227">
        <v>8</v>
      </c>
      <c r="EU1227">
        <v>8</v>
      </c>
      <c r="EV1227">
        <v>10</v>
      </c>
      <c r="EW1227">
        <v>10</v>
      </c>
      <c r="EX1227">
        <v>17</v>
      </c>
      <c r="EY1227">
        <v>17</v>
      </c>
      <c r="EZ1227">
        <v>17</v>
      </c>
      <c r="FA1227">
        <v>17</v>
      </c>
      <c r="FB1227">
        <v>17</v>
      </c>
      <c r="FC1227">
        <v>17</v>
      </c>
      <c r="FD1227">
        <v>17</v>
      </c>
      <c r="FE1227">
        <v>23</v>
      </c>
      <c r="FF1227">
        <v>29</v>
      </c>
    </row>
    <row r="1228" spans="2:162">
      <c r="B1228" t="s">
        <v>555</v>
      </c>
      <c r="C1228">
        <v>37.8774388</v>
      </c>
      <c r="D1228">
        <v>-96.2325045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  <c r="EL1228">
        <v>4</v>
      </c>
      <c r="EM1228">
        <v>4</v>
      </c>
      <c r="EN1228">
        <v>4</v>
      </c>
      <c r="EO1228">
        <v>4</v>
      </c>
      <c r="EP1228">
        <v>4</v>
      </c>
      <c r="EQ1228">
        <v>4</v>
      </c>
      <c r="ER1228">
        <v>4</v>
      </c>
      <c r="ES1228">
        <v>4</v>
      </c>
      <c r="ET1228">
        <v>4</v>
      </c>
      <c r="EU1228">
        <v>4</v>
      </c>
      <c r="EV1228">
        <v>4</v>
      </c>
      <c r="EW1228">
        <v>4</v>
      </c>
      <c r="EX1228">
        <v>4</v>
      </c>
      <c r="EY1228">
        <v>4</v>
      </c>
      <c r="EZ1228">
        <v>4</v>
      </c>
      <c r="FA1228">
        <v>4</v>
      </c>
      <c r="FB1228">
        <v>4</v>
      </c>
      <c r="FC1228">
        <v>4</v>
      </c>
      <c r="FD1228">
        <v>4</v>
      </c>
      <c r="FE1228">
        <v>4</v>
      </c>
      <c r="FF1228">
        <v>4</v>
      </c>
    </row>
    <row r="1229" spans="2:162">
      <c r="B1229" t="s">
        <v>555</v>
      </c>
      <c r="C1229">
        <v>37.999787089999998</v>
      </c>
      <c r="D1229">
        <v>-101.7921066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  <c r="EL1229">
        <v>2</v>
      </c>
      <c r="EM1229">
        <v>2</v>
      </c>
      <c r="EN1229">
        <v>2</v>
      </c>
      <c r="EO1229">
        <v>3</v>
      </c>
      <c r="EP1229">
        <v>3</v>
      </c>
      <c r="EQ1229">
        <v>3</v>
      </c>
      <c r="ER1229">
        <v>3</v>
      </c>
      <c r="ES1229">
        <v>3</v>
      </c>
      <c r="ET1229">
        <v>3</v>
      </c>
      <c r="EU1229">
        <v>3</v>
      </c>
      <c r="EV1229">
        <v>3</v>
      </c>
      <c r="EW1229">
        <v>3</v>
      </c>
      <c r="EX1229">
        <v>3</v>
      </c>
      <c r="EY1229">
        <v>3</v>
      </c>
      <c r="EZ1229">
        <v>3</v>
      </c>
      <c r="FA1229">
        <v>3</v>
      </c>
      <c r="FB1229">
        <v>3</v>
      </c>
      <c r="FC1229">
        <v>3</v>
      </c>
      <c r="FD1229">
        <v>3</v>
      </c>
      <c r="FE1229">
        <v>3</v>
      </c>
      <c r="FF1229">
        <v>3</v>
      </c>
    </row>
    <row r="1230" spans="2:162">
      <c r="B1230" t="s">
        <v>555</v>
      </c>
      <c r="C1230">
        <v>37.191753609999999</v>
      </c>
      <c r="D1230">
        <v>-98.07578384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  <c r="EL1230">
        <v>9</v>
      </c>
      <c r="EM1230">
        <v>9</v>
      </c>
      <c r="EN1230">
        <v>9</v>
      </c>
      <c r="EO1230">
        <v>10</v>
      </c>
      <c r="EP1230">
        <v>10</v>
      </c>
      <c r="EQ1230">
        <v>10</v>
      </c>
      <c r="ER1230">
        <v>10</v>
      </c>
      <c r="ES1230">
        <v>10</v>
      </c>
      <c r="ET1230">
        <v>10</v>
      </c>
      <c r="EU1230">
        <v>10</v>
      </c>
      <c r="EV1230">
        <v>10</v>
      </c>
      <c r="EW1230">
        <v>10</v>
      </c>
      <c r="EX1230">
        <v>10</v>
      </c>
      <c r="EY1230">
        <v>10</v>
      </c>
      <c r="EZ1230">
        <v>10</v>
      </c>
      <c r="FA1230">
        <v>10</v>
      </c>
      <c r="FB1230">
        <v>10</v>
      </c>
      <c r="FC1230">
        <v>10</v>
      </c>
      <c r="FD1230">
        <v>10</v>
      </c>
      <c r="FE1230">
        <v>11</v>
      </c>
      <c r="FF1230">
        <v>11</v>
      </c>
    </row>
    <row r="1231" spans="2:162">
      <c r="B1231" t="s">
        <v>555</v>
      </c>
      <c r="C1231">
        <v>38.042937819999999</v>
      </c>
      <c r="D1231">
        <v>-97.427475729999998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  <c r="EL1231">
        <v>2</v>
      </c>
      <c r="EM1231">
        <v>2</v>
      </c>
      <c r="EN1231">
        <v>2</v>
      </c>
      <c r="EO1231">
        <v>2</v>
      </c>
      <c r="EP1231">
        <v>2</v>
      </c>
      <c r="EQ1231">
        <v>2</v>
      </c>
      <c r="ER1231">
        <v>2</v>
      </c>
      <c r="ES1231">
        <v>2</v>
      </c>
      <c r="ET1231">
        <v>2</v>
      </c>
      <c r="EU1231">
        <v>2</v>
      </c>
      <c r="EV1231">
        <v>2</v>
      </c>
      <c r="EW1231">
        <v>2</v>
      </c>
      <c r="EX1231">
        <v>2</v>
      </c>
      <c r="EY1231">
        <v>2</v>
      </c>
      <c r="EZ1231">
        <v>2</v>
      </c>
      <c r="FA1231">
        <v>2</v>
      </c>
      <c r="FB1231">
        <v>2</v>
      </c>
      <c r="FC1231">
        <v>2</v>
      </c>
      <c r="FD1231">
        <v>2</v>
      </c>
      <c r="FE1231">
        <v>2</v>
      </c>
      <c r="FF1231">
        <v>2</v>
      </c>
    </row>
    <row r="1232" spans="2:162">
      <c r="B1232" t="s">
        <v>555</v>
      </c>
      <c r="C1232">
        <v>37.562039399999897</v>
      </c>
      <c r="D1232">
        <v>-100.8710738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  <c r="EL1232">
        <v>4</v>
      </c>
      <c r="EM1232">
        <v>4</v>
      </c>
      <c r="EN1232">
        <v>4</v>
      </c>
      <c r="EO1232">
        <v>4</v>
      </c>
      <c r="EP1232">
        <v>4</v>
      </c>
      <c r="EQ1232">
        <v>4</v>
      </c>
      <c r="ER1232">
        <v>4</v>
      </c>
      <c r="ES1232">
        <v>4</v>
      </c>
      <c r="ET1232">
        <v>4</v>
      </c>
      <c r="EU1232">
        <v>4</v>
      </c>
      <c r="EV1232">
        <v>4</v>
      </c>
      <c r="EW1232">
        <v>4</v>
      </c>
      <c r="EX1232">
        <v>4</v>
      </c>
      <c r="EY1232">
        <v>4</v>
      </c>
      <c r="EZ1232">
        <v>4</v>
      </c>
      <c r="FA1232">
        <v>4</v>
      </c>
      <c r="FB1232">
        <v>4</v>
      </c>
      <c r="FC1232">
        <v>4</v>
      </c>
      <c r="FD1232">
        <v>4</v>
      </c>
      <c r="FE1232">
        <v>5</v>
      </c>
      <c r="FF1232">
        <v>5</v>
      </c>
    </row>
    <row r="1233" spans="2:162">
      <c r="B1233" t="s">
        <v>555</v>
      </c>
      <c r="C1233">
        <v>38.087800790000003</v>
      </c>
      <c r="D1233">
        <v>-99.89829881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  <c r="EL1233">
        <v>2</v>
      </c>
      <c r="EM1233">
        <v>4</v>
      </c>
      <c r="EN1233">
        <v>4</v>
      </c>
      <c r="EO1233">
        <v>3</v>
      </c>
      <c r="EP1233">
        <v>3</v>
      </c>
      <c r="EQ1233">
        <v>3</v>
      </c>
      <c r="ER1233">
        <v>3</v>
      </c>
      <c r="ES1233">
        <v>3</v>
      </c>
      <c r="ET1233">
        <v>3</v>
      </c>
      <c r="EU1233">
        <v>3</v>
      </c>
      <c r="EV1233">
        <v>3</v>
      </c>
      <c r="EW1233">
        <v>3</v>
      </c>
      <c r="EX1233">
        <v>3</v>
      </c>
      <c r="EY1233">
        <v>3</v>
      </c>
      <c r="EZ1233">
        <v>3</v>
      </c>
      <c r="FA1233">
        <v>3</v>
      </c>
      <c r="FB1233">
        <v>3</v>
      </c>
      <c r="FC1233">
        <v>3</v>
      </c>
      <c r="FD1233">
        <v>3</v>
      </c>
      <c r="FE1233">
        <v>3</v>
      </c>
      <c r="FF1233">
        <v>3</v>
      </c>
    </row>
    <row r="1234" spans="2:162">
      <c r="B1234" t="s">
        <v>555</v>
      </c>
      <c r="C1234">
        <v>39.41673394</v>
      </c>
      <c r="D1234">
        <v>-95.79356799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  <c r="EL1234">
        <v>2</v>
      </c>
      <c r="EM1234">
        <v>2</v>
      </c>
      <c r="EN1234">
        <v>2</v>
      </c>
      <c r="EO1234">
        <v>2</v>
      </c>
      <c r="EP1234">
        <v>2</v>
      </c>
      <c r="EQ1234">
        <v>2</v>
      </c>
      <c r="ER1234">
        <v>2</v>
      </c>
      <c r="ES1234">
        <v>2</v>
      </c>
      <c r="ET1234">
        <v>2</v>
      </c>
      <c r="EU1234">
        <v>2</v>
      </c>
      <c r="EV1234">
        <v>2</v>
      </c>
      <c r="EW1234">
        <v>2</v>
      </c>
      <c r="EX1234">
        <v>2</v>
      </c>
      <c r="EY1234">
        <v>2</v>
      </c>
      <c r="EZ1234">
        <v>2</v>
      </c>
      <c r="FA1234">
        <v>3</v>
      </c>
      <c r="FB1234">
        <v>3</v>
      </c>
      <c r="FC1234">
        <v>3</v>
      </c>
      <c r="FD1234">
        <v>3</v>
      </c>
      <c r="FE1234">
        <v>3</v>
      </c>
      <c r="FF1234">
        <v>3</v>
      </c>
    </row>
    <row r="1235" spans="2:162">
      <c r="B1235" t="s">
        <v>555</v>
      </c>
      <c r="C1235">
        <v>39.234794100000002</v>
      </c>
      <c r="D1235">
        <v>-95.382892319999996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  <c r="EL1235">
        <v>27</v>
      </c>
      <c r="EM1235">
        <v>27</v>
      </c>
      <c r="EN1235">
        <v>27</v>
      </c>
      <c r="EO1235">
        <v>29</v>
      </c>
      <c r="EP1235">
        <v>29</v>
      </c>
      <c r="EQ1235">
        <v>32</v>
      </c>
      <c r="ER1235">
        <v>32</v>
      </c>
      <c r="ES1235">
        <v>32</v>
      </c>
      <c r="ET1235">
        <v>34</v>
      </c>
      <c r="EU1235">
        <v>34</v>
      </c>
      <c r="EV1235">
        <v>40</v>
      </c>
      <c r="EW1235">
        <v>40</v>
      </c>
      <c r="EX1235">
        <v>42</v>
      </c>
      <c r="EY1235">
        <v>42</v>
      </c>
      <c r="EZ1235">
        <v>42</v>
      </c>
      <c r="FA1235">
        <v>48</v>
      </c>
      <c r="FB1235">
        <v>48</v>
      </c>
      <c r="FC1235">
        <v>51</v>
      </c>
      <c r="FD1235">
        <v>51</v>
      </c>
      <c r="FE1235">
        <v>58</v>
      </c>
      <c r="FF1235">
        <v>58</v>
      </c>
    </row>
    <row r="1236" spans="2:162">
      <c r="B1236" t="s">
        <v>555</v>
      </c>
      <c r="C1236">
        <v>39.784705889999998</v>
      </c>
      <c r="D1236">
        <v>-98.218206620000004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  <c r="EL1236">
        <v>2</v>
      </c>
      <c r="EM1236">
        <v>2</v>
      </c>
      <c r="EN1236">
        <v>2</v>
      </c>
      <c r="EO1236">
        <v>2</v>
      </c>
      <c r="EP1236">
        <v>2</v>
      </c>
      <c r="EQ1236">
        <v>2</v>
      </c>
      <c r="ER1236">
        <v>2</v>
      </c>
      <c r="ES1236">
        <v>2</v>
      </c>
      <c r="ET1236">
        <v>2</v>
      </c>
      <c r="EU1236">
        <v>6</v>
      </c>
      <c r="EV1236">
        <v>6</v>
      </c>
      <c r="EW1236">
        <v>6</v>
      </c>
      <c r="EX1236">
        <v>6</v>
      </c>
      <c r="EY1236">
        <v>6</v>
      </c>
      <c r="EZ1236">
        <v>6</v>
      </c>
      <c r="FA1236">
        <v>6</v>
      </c>
      <c r="FB1236">
        <v>6</v>
      </c>
      <c r="FC1236">
        <v>6</v>
      </c>
      <c r="FD1236">
        <v>6</v>
      </c>
      <c r="FE1236">
        <v>6</v>
      </c>
      <c r="FF1236">
        <v>11</v>
      </c>
    </row>
    <row r="1237" spans="2:162">
      <c r="B1237" t="s">
        <v>555</v>
      </c>
      <c r="C1237">
        <v>38.885481749999997</v>
      </c>
      <c r="D1237">
        <v>-94.822508769999999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</row>
    <row r="1238" spans="2:162">
      <c r="B1238" t="s">
        <v>555</v>
      </c>
      <c r="C1238">
        <v>38.000179809999999</v>
      </c>
      <c r="D1238">
        <v>-101.321681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  <c r="EL1238">
        <v>45</v>
      </c>
      <c r="EM1238">
        <v>46</v>
      </c>
      <c r="EN1238">
        <v>46</v>
      </c>
      <c r="EO1238">
        <v>47</v>
      </c>
      <c r="EP1238">
        <v>47</v>
      </c>
      <c r="EQ1238">
        <v>48</v>
      </c>
      <c r="ER1238">
        <v>49</v>
      </c>
      <c r="ES1238">
        <v>49</v>
      </c>
      <c r="ET1238">
        <v>50</v>
      </c>
      <c r="EU1238">
        <v>50</v>
      </c>
      <c r="EV1238">
        <v>50</v>
      </c>
      <c r="EW1238">
        <v>50</v>
      </c>
      <c r="EX1238">
        <v>53</v>
      </c>
      <c r="EY1238">
        <v>55</v>
      </c>
      <c r="EZ1238">
        <v>55</v>
      </c>
      <c r="FA1238">
        <v>60</v>
      </c>
      <c r="FB1238">
        <v>58</v>
      </c>
      <c r="FC1238">
        <v>58</v>
      </c>
      <c r="FD1238">
        <v>59</v>
      </c>
      <c r="FE1238">
        <v>60</v>
      </c>
      <c r="FF1238">
        <v>60</v>
      </c>
    </row>
    <row r="1239" spans="2:162">
      <c r="B1239" t="s">
        <v>555</v>
      </c>
      <c r="C1239">
        <v>37.55909527</v>
      </c>
      <c r="D1239">
        <v>-98.136386779999995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  <c r="EL1239">
        <v>4</v>
      </c>
      <c r="EM1239">
        <v>4</v>
      </c>
      <c r="EN1239">
        <v>4</v>
      </c>
      <c r="EO1239">
        <v>4</v>
      </c>
      <c r="EP1239">
        <v>4</v>
      </c>
      <c r="EQ1239">
        <v>4</v>
      </c>
      <c r="ER1239">
        <v>4</v>
      </c>
      <c r="ES1239">
        <v>4</v>
      </c>
      <c r="ET1239">
        <v>4</v>
      </c>
      <c r="EU1239">
        <v>4</v>
      </c>
      <c r="EV1239">
        <v>4</v>
      </c>
      <c r="EW1239">
        <v>4</v>
      </c>
      <c r="EX1239">
        <v>4</v>
      </c>
      <c r="EY1239">
        <v>4</v>
      </c>
      <c r="EZ1239">
        <v>4</v>
      </c>
      <c r="FA1239">
        <v>4</v>
      </c>
      <c r="FB1239">
        <v>8</v>
      </c>
      <c r="FC1239">
        <v>8</v>
      </c>
      <c r="FD1239">
        <v>8</v>
      </c>
      <c r="FE1239">
        <v>9</v>
      </c>
      <c r="FF1239">
        <v>9</v>
      </c>
    </row>
    <row r="1240" spans="2:162">
      <c r="B1240" t="s">
        <v>555</v>
      </c>
      <c r="C1240">
        <v>37.558486950000002</v>
      </c>
      <c r="D1240">
        <v>-99.285653699999997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  <c r="EL1240">
        <v>4</v>
      </c>
      <c r="EM1240">
        <v>4</v>
      </c>
      <c r="EN1240">
        <v>4</v>
      </c>
      <c r="EO1240">
        <v>4</v>
      </c>
      <c r="EP1240">
        <v>4</v>
      </c>
      <c r="EQ1240">
        <v>4</v>
      </c>
      <c r="ER1240">
        <v>4</v>
      </c>
      <c r="ES1240">
        <v>4</v>
      </c>
      <c r="ET1240">
        <v>4</v>
      </c>
      <c r="EU1240">
        <v>4</v>
      </c>
      <c r="EV1240">
        <v>4</v>
      </c>
      <c r="EW1240">
        <v>4</v>
      </c>
      <c r="EX1240">
        <v>4</v>
      </c>
      <c r="EY1240">
        <v>4</v>
      </c>
      <c r="EZ1240">
        <v>4</v>
      </c>
      <c r="FA1240">
        <v>4</v>
      </c>
      <c r="FB1240">
        <v>4</v>
      </c>
      <c r="FC1240">
        <v>4</v>
      </c>
      <c r="FD1240">
        <v>4</v>
      </c>
      <c r="FE1240">
        <v>4</v>
      </c>
      <c r="FF1240">
        <v>4</v>
      </c>
    </row>
    <row r="1241" spans="2:162">
      <c r="B1241" t="s">
        <v>555</v>
      </c>
      <c r="C1241">
        <v>37.19113093</v>
      </c>
      <c r="D1241">
        <v>-95.298496790000002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  <c r="EL1241">
        <v>68</v>
      </c>
      <c r="EM1241">
        <v>71</v>
      </c>
      <c r="EN1241">
        <v>71</v>
      </c>
      <c r="EO1241">
        <v>71</v>
      </c>
      <c r="EP1241">
        <v>71</v>
      </c>
      <c r="EQ1241">
        <v>74</v>
      </c>
      <c r="ER1241">
        <v>74</v>
      </c>
      <c r="ES1241">
        <v>77</v>
      </c>
      <c r="ET1241">
        <v>80</v>
      </c>
      <c r="EU1241">
        <v>80</v>
      </c>
      <c r="EV1241">
        <v>91</v>
      </c>
      <c r="EW1241">
        <v>91</v>
      </c>
      <c r="EX1241">
        <v>103</v>
      </c>
      <c r="EY1241">
        <v>103</v>
      </c>
      <c r="EZ1241">
        <v>103</v>
      </c>
      <c r="FA1241">
        <v>132</v>
      </c>
      <c r="FB1241">
        <v>132</v>
      </c>
      <c r="FC1241">
        <v>156</v>
      </c>
      <c r="FD1241">
        <v>156</v>
      </c>
      <c r="FE1241">
        <v>184</v>
      </c>
      <c r="FF1241">
        <v>184</v>
      </c>
    </row>
    <row r="1242" spans="2:162">
      <c r="B1242" t="s">
        <v>555</v>
      </c>
      <c r="C1242">
        <v>38.481194469999998</v>
      </c>
      <c r="D1242">
        <v>-100.46607539999999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  <c r="EL1242">
        <v>7</v>
      </c>
      <c r="EM1242">
        <v>6</v>
      </c>
      <c r="EN1242">
        <v>6</v>
      </c>
      <c r="EO1242">
        <v>6</v>
      </c>
      <c r="EP1242">
        <v>6</v>
      </c>
      <c r="EQ1242">
        <v>6</v>
      </c>
      <c r="ER1242">
        <v>6</v>
      </c>
      <c r="ES1242">
        <v>6</v>
      </c>
      <c r="ET1242">
        <v>6</v>
      </c>
      <c r="EU1242">
        <v>6</v>
      </c>
      <c r="EV1242">
        <v>6</v>
      </c>
      <c r="EW1242">
        <v>6</v>
      </c>
      <c r="EX1242">
        <v>6</v>
      </c>
      <c r="EY1242">
        <v>6</v>
      </c>
      <c r="EZ1242">
        <v>6</v>
      </c>
      <c r="FA1242">
        <v>6</v>
      </c>
      <c r="FB1242">
        <v>6</v>
      </c>
      <c r="FC1242">
        <v>6</v>
      </c>
      <c r="FD1242">
        <v>6</v>
      </c>
      <c r="FE1242">
        <v>6</v>
      </c>
      <c r="FF1242">
        <v>6</v>
      </c>
    </row>
    <row r="1243" spans="2:162">
      <c r="B1243" t="s">
        <v>555</v>
      </c>
      <c r="C1243">
        <v>39.20183497</v>
      </c>
      <c r="D1243">
        <v>-95.036208090000002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  <c r="EL1243">
        <v>0</v>
      </c>
      <c r="EM1243">
        <v>0</v>
      </c>
      <c r="EN1243">
        <v>0</v>
      </c>
      <c r="EO1243">
        <v>0</v>
      </c>
      <c r="EP1243">
        <v>0</v>
      </c>
      <c r="EQ1243">
        <v>0</v>
      </c>
      <c r="ER1243">
        <v>0</v>
      </c>
      <c r="ES1243">
        <v>0</v>
      </c>
      <c r="ET1243">
        <v>0</v>
      </c>
      <c r="EU1243">
        <v>0</v>
      </c>
      <c r="EV1243">
        <v>0</v>
      </c>
      <c r="EW1243">
        <v>0</v>
      </c>
      <c r="EX1243">
        <v>0</v>
      </c>
      <c r="EY1243">
        <v>0</v>
      </c>
      <c r="EZ1243">
        <v>0</v>
      </c>
      <c r="FA1243">
        <v>0</v>
      </c>
      <c r="FB1243">
        <v>0</v>
      </c>
      <c r="FC1243">
        <v>0</v>
      </c>
      <c r="FD1243">
        <v>0</v>
      </c>
      <c r="FE1243">
        <v>0</v>
      </c>
      <c r="FF1243">
        <v>0</v>
      </c>
    </row>
    <row r="1244" spans="2:162">
      <c r="B1244" t="s">
        <v>555</v>
      </c>
      <c r="C1244">
        <v>39.045496839999998</v>
      </c>
      <c r="D1244">
        <v>-98.207569939999999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</row>
    <row r="1245" spans="2:162">
      <c r="B1245" t="s">
        <v>555</v>
      </c>
      <c r="C1245">
        <v>38.212678439999998</v>
      </c>
      <c r="D1245">
        <v>-94.842540889999995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  <c r="EL1245">
        <v>25</v>
      </c>
      <c r="EM1245">
        <v>26</v>
      </c>
      <c r="EN1245">
        <v>26</v>
      </c>
      <c r="EO1245">
        <v>27</v>
      </c>
      <c r="EP1245">
        <v>27</v>
      </c>
      <c r="EQ1245">
        <v>28</v>
      </c>
      <c r="ER1245">
        <v>28</v>
      </c>
      <c r="ES1245">
        <v>28</v>
      </c>
      <c r="ET1245">
        <v>32</v>
      </c>
      <c r="EU1245">
        <v>32</v>
      </c>
      <c r="EV1245">
        <v>33</v>
      </c>
      <c r="EW1245">
        <v>33</v>
      </c>
      <c r="EX1245">
        <v>40</v>
      </c>
      <c r="EY1245">
        <v>40</v>
      </c>
      <c r="EZ1245">
        <v>40</v>
      </c>
      <c r="FA1245">
        <v>50</v>
      </c>
      <c r="FB1245">
        <v>50</v>
      </c>
      <c r="FC1245">
        <v>72</v>
      </c>
      <c r="FD1245">
        <v>72</v>
      </c>
      <c r="FE1245">
        <v>93</v>
      </c>
      <c r="FF1245">
        <v>93</v>
      </c>
    </row>
    <row r="1246" spans="2:162">
      <c r="B1246" t="s">
        <v>555</v>
      </c>
      <c r="C1246">
        <v>38.917358059999998</v>
      </c>
      <c r="D1246">
        <v>-101.148475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  <c r="EL1246">
        <v>14</v>
      </c>
      <c r="EM1246">
        <v>15</v>
      </c>
      <c r="EN1246">
        <v>15</v>
      </c>
      <c r="EO1246">
        <v>15</v>
      </c>
      <c r="EP1246">
        <v>15</v>
      </c>
      <c r="EQ1246">
        <v>16</v>
      </c>
      <c r="ER1246">
        <v>16</v>
      </c>
      <c r="ES1246">
        <v>16</v>
      </c>
      <c r="ET1246">
        <v>16</v>
      </c>
      <c r="EU1246">
        <v>16</v>
      </c>
      <c r="EV1246">
        <v>16</v>
      </c>
      <c r="EW1246">
        <v>16</v>
      </c>
      <c r="EX1246">
        <v>16</v>
      </c>
      <c r="EY1246">
        <v>16</v>
      </c>
      <c r="EZ1246">
        <v>16</v>
      </c>
      <c r="FA1246">
        <v>16</v>
      </c>
      <c r="FB1246">
        <v>16</v>
      </c>
      <c r="FC1246">
        <v>16</v>
      </c>
      <c r="FD1246">
        <v>16</v>
      </c>
      <c r="FE1246">
        <v>16</v>
      </c>
      <c r="FF1246">
        <v>16</v>
      </c>
    </row>
    <row r="1247" spans="2:162">
      <c r="B1247" t="s">
        <v>555</v>
      </c>
      <c r="C1247">
        <v>38.455761559999999</v>
      </c>
      <c r="D1247">
        <v>-96.152757149999999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  <c r="EL1247">
        <v>654</v>
      </c>
      <c r="EM1247">
        <v>660</v>
      </c>
      <c r="EN1247">
        <v>689</v>
      </c>
      <c r="EO1247">
        <v>710</v>
      </c>
      <c r="EP1247">
        <v>717</v>
      </c>
      <c r="EQ1247">
        <v>728</v>
      </c>
      <c r="ER1247">
        <v>739</v>
      </c>
      <c r="ES1247">
        <v>745</v>
      </c>
      <c r="ET1247">
        <v>764</v>
      </c>
      <c r="EU1247">
        <v>791</v>
      </c>
      <c r="EV1247">
        <v>810</v>
      </c>
      <c r="EW1247">
        <v>821</v>
      </c>
      <c r="EX1247">
        <v>846</v>
      </c>
      <c r="EY1247">
        <v>867</v>
      </c>
      <c r="EZ1247">
        <v>882</v>
      </c>
      <c r="FA1247">
        <v>896</v>
      </c>
      <c r="FB1247">
        <v>937</v>
      </c>
      <c r="FC1247">
        <v>958</v>
      </c>
      <c r="FD1247">
        <v>1001</v>
      </c>
      <c r="FE1247">
        <v>1026</v>
      </c>
      <c r="FF1247">
        <v>1067</v>
      </c>
    </row>
    <row r="1248" spans="2:162">
      <c r="B1248" t="s">
        <v>555</v>
      </c>
      <c r="C1248">
        <v>38.391848580000001</v>
      </c>
      <c r="D1248">
        <v>-97.6476986899999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  <c r="EL1248">
        <v>891</v>
      </c>
      <c r="EM1248">
        <v>900</v>
      </c>
      <c r="EN1248">
        <v>904</v>
      </c>
      <c r="EO1248">
        <v>917</v>
      </c>
      <c r="EP1248">
        <v>917</v>
      </c>
      <c r="EQ1248">
        <v>924</v>
      </c>
      <c r="ER1248">
        <v>924</v>
      </c>
      <c r="ES1248">
        <v>924</v>
      </c>
      <c r="ET1248">
        <v>934</v>
      </c>
      <c r="EU1248">
        <v>934</v>
      </c>
      <c r="EV1248">
        <v>940</v>
      </c>
      <c r="EW1248">
        <v>940</v>
      </c>
      <c r="EX1248">
        <v>955</v>
      </c>
      <c r="EY1248">
        <v>955</v>
      </c>
      <c r="EZ1248">
        <v>955</v>
      </c>
      <c r="FA1248">
        <v>968</v>
      </c>
      <c r="FB1248">
        <v>968</v>
      </c>
      <c r="FC1248">
        <v>991</v>
      </c>
      <c r="FD1248">
        <v>991</v>
      </c>
      <c r="FE1248">
        <v>1001</v>
      </c>
      <c r="FF1248">
        <v>1001</v>
      </c>
    </row>
    <row r="1249" spans="2:162">
      <c r="B1249" t="s">
        <v>555</v>
      </c>
      <c r="C1249">
        <v>38.35855394</v>
      </c>
      <c r="D1249">
        <v>-97.09852509999990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  <c r="EL1249">
        <v>372</v>
      </c>
      <c r="EM1249">
        <v>384</v>
      </c>
      <c r="EN1249">
        <v>394</v>
      </c>
      <c r="EO1249">
        <v>409</v>
      </c>
      <c r="EP1249">
        <v>420</v>
      </c>
      <c r="EQ1249">
        <v>435</v>
      </c>
      <c r="ER1249">
        <v>438</v>
      </c>
      <c r="ES1249">
        <v>438</v>
      </c>
      <c r="ET1249">
        <v>457</v>
      </c>
      <c r="EU1249">
        <v>452</v>
      </c>
      <c r="EV1249">
        <v>456</v>
      </c>
      <c r="EW1249">
        <v>469</v>
      </c>
      <c r="EX1249">
        <v>477</v>
      </c>
      <c r="EY1249">
        <v>491</v>
      </c>
      <c r="EZ1249">
        <v>491</v>
      </c>
      <c r="FA1249">
        <v>503</v>
      </c>
      <c r="FB1249">
        <v>509</v>
      </c>
      <c r="FC1249">
        <v>535</v>
      </c>
      <c r="FD1249">
        <v>546</v>
      </c>
      <c r="FE1249">
        <v>576</v>
      </c>
      <c r="FF1249">
        <v>596</v>
      </c>
    </row>
    <row r="1250" spans="2:162">
      <c r="B1250" t="s">
        <v>555</v>
      </c>
      <c r="C1250">
        <v>39.783596690000003</v>
      </c>
      <c r="D1250">
        <v>-96.52278973999999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  <c r="EL1250">
        <v>2</v>
      </c>
      <c r="EM1250">
        <v>2</v>
      </c>
      <c r="EN1250">
        <v>2</v>
      </c>
      <c r="EO1250">
        <v>2</v>
      </c>
      <c r="EP1250">
        <v>2</v>
      </c>
      <c r="EQ1250">
        <v>2</v>
      </c>
      <c r="ER1250">
        <v>2</v>
      </c>
      <c r="ES1250">
        <v>2</v>
      </c>
      <c r="ET1250">
        <v>2</v>
      </c>
      <c r="EU1250">
        <v>2</v>
      </c>
      <c r="EV1250">
        <v>3</v>
      </c>
      <c r="EW1250">
        <v>3</v>
      </c>
      <c r="EX1250">
        <v>3</v>
      </c>
      <c r="EY1250">
        <v>3</v>
      </c>
      <c r="EZ1250">
        <v>3</v>
      </c>
      <c r="FA1250">
        <v>3</v>
      </c>
      <c r="FB1250">
        <v>3</v>
      </c>
      <c r="FC1250">
        <v>3</v>
      </c>
      <c r="FD1250">
        <v>3</v>
      </c>
      <c r="FE1250">
        <v>3</v>
      </c>
      <c r="FF1250">
        <v>3</v>
      </c>
    </row>
    <row r="1251" spans="2:162">
      <c r="B1251" t="s">
        <v>555</v>
      </c>
      <c r="C1251">
        <v>37.238599870000002</v>
      </c>
      <c r="D1251">
        <v>-100.364831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  <c r="EL1251">
        <v>7</v>
      </c>
      <c r="EM1251">
        <v>7</v>
      </c>
      <c r="EN1251">
        <v>7</v>
      </c>
      <c r="EO1251">
        <v>7</v>
      </c>
      <c r="EP1251">
        <v>7</v>
      </c>
      <c r="EQ1251">
        <v>7</v>
      </c>
      <c r="ER1251">
        <v>7</v>
      </c>
      <c r="ES1251">
        <v>7</v>
      </c>
      <c r="ET1251">
        <v>7</v>
      </c>
      <c r="EU1251">
        <v>7</v>
      </c>
      <c r="EV1251">
        <v>7</v>
      </c>
      <c r="EW1251">
        <v>7</v>
      </c>
      <c r="EX1251">
        <v>7</v>
      </c>
      <c r="EY1251">
        <v>7</v>
      </c>
      <c r="EZ1251">
        <v>7</v>
      </c>
      <c r="FA1251">
        <v>7</v>
      </c>
      <c r="FB1251">
        <v>7</v>
      </c>
      <c r="FC1251">
        <v>7</v>
      </c>
      <c r="FD1251">
        <v>7</v>
      </c>
      <c r="FE1251">
        <v>7</v>
      </c>
      <c r="FF1251">
        <v>7</v>
      </c>
    </row>
    <row r="1252" spans="2:162">
      <c r="B1252" t="s">
        <v>555</v>
      </c>
      <c r="C1252">
        <v>38.563833580000001</v>
      </c>
      <c r="D1252">
        <v>-94.838321890000003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  <c r="EL1252">
        <v>2</v>
      </c>
      <c r="EM1252">
        <v>2</v>
      </c>
      <c r="EN1252">
        <v>2</v>
      </c>
      <c r="EO1252">
        <v>2</v>
      </c>
      <c r="EP1252">
        <v>2</v>
      </c>
      <c r="EQ1252">
        <v>2</v>
      </c>
      <c r="ER1252">
        <v>2</v>
      </c>
      <c r="ES1252">
        <v>2</v>
      </c>
      <c r="ET1252">
        <v>3</v>
      </c>
      <c r="EU1252">
        <v>3</v>
      </c>
      <c r="EV1252">
        <v>3</v>
      </c>
      <c r="EW1252">
        <v>3</v>
      </c>
      <c r="EX1252">
        <v>3</v>
      </c>
      <c r="EY1252">
        <v>3</v>
      </c>
      <c r="EZ1252">
        <v>3</v>
      </c>
      <c r="FA1252">
        <v>3</v>
      </c>
      <c r="FB1252">
        <v>3</v>
      </c>
      <c r="FC1252">
        <v>3</v>
      </c>
      <c r="FD1252">
        <v>3</v>
      </c>
      <c r="FE1252">
        <v>3</v>
      </c>
      <c r="FF1252">
        <v>3</v>
      </c>
    </row>
    <row r="1253" spans="2:162">
      <c r="B1253" t="s">
        <v>555</v>
      </c>
      <c r="C1253">
        <v>39.393315819999998</v>
      </c>
      <c r="D1253">
        <v>-98.209067320000003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  <c r="EL1253">
        <v>1</v>
      </c>
      <c r="EM1253">
        <v>1</v>
      </c>
      <c r="EN1253">
        <v>1</v>
      </c>
      <c r="EO1253">
        <v>1</v>
      </c>
      <c r="EP1253">
        <v>1</v>
      </c>
      <c r="EQ1253">
        <v>1</v>
      </c>
      <c r="ER1253">
        <v>1</v>
      </c>
      <c r="ES1253">
        <v>1</v>
      </c>
      <c r="ET1253">
        <v>1</v>
      </c>
      <c r="EU1253">
        <v>1</v>
      </c>
      <c r="EV1253">
        <v>1</v>
      </c>
      <c r="EW1253">
        <v>1</v>
      </c>
      <c r="EX1253">
        <v>1</v>
      </c>
      <c r="EY1253">
        <v>1</v>
      </c>
      <c r="EZ1253">
        <v>1</v>
      </c>
      <c r="FA1253">
        <v>1</v>
      </c>
      <c r="FB1253">
        <v>1</v>
      </c>
      <c r="FC1253">
        <v>1</v>
      </c>
      <c r="FD1253">
        <v>1</v>
      </c>
      <c r="FE1253">
        <v>1</v>
      </c>
      <c r="FF1253">
        <v>1</v>
      </c>
    </row>
    <row r="1254" spans="2:162">
      <c r="B1254" t="s">
        <v>555</v>
      </c>
      <c r="C1254">
        <v>37.192365680000002</v>
      </c>
      <c r="D1254">
        <v>-95.743292580000002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  <c r="EL1254">
        <v>10</v>
      </c>
      <c r="EM1254">
        <v>10</v>
      </c>
      <c r="EN1254">
        <v>9</v>
      </c>
      <c r="EO1254">
        <v>9</v>
      </c>
      <c r="EP1254">
        <v>9</v>
      </c>
      <c r="EQ1254">
        <v>9</v>
      </c>
      <c r="ER1254">
        <v>9</v>
      </c>
      <c r="ES1254">
        <v>9</v>
      </c>
      <c r="ET1254">
        <v>9</v>
      </c>
      <c r="EU1254">
        <v>9</v>
      </c>
      <c r="EV1254">
        <v>9</v>
      </c>
      <c r="EW1254">
        <v>9</v>
      </c>
      <c r="EX1254">
        <v>9</v>
      </c>
      <c r="EY1254">
        <v>9</v>
      </c>
      <c r="EZ1254">
        <v>9</v>
      </c>
      <c r="FA1254">
        <v>10</v>
      </c>
      <c r="FB1254">
        <v>10</v>
      </c>
      <c r="FC1254">
        <v>10</v>
      </c>
      <c r="FD1254">
        <v>10</v>
      </c>
      <c r="FE1254">
        <v>10</v>
      </c>
      <c r="FF1254">
        <v>10</v>
      </c>
    </row>
    <row r="1255" spans="2:162">
      <c r="B1255" t="s">
        <v>555</v>
      </c>
      <c r="C1255">
        <v>38.688275109999999</v>
      </c>
      <c r="D1255">
        <v>-96.651284369999999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  <c r="EL1255">
        <v>30</v>
      </c>
      <c r="EM1255">
        <v>30</v>
      </c>
      <c r="EN1255">
        <v>30</v>
      </c>
      <c r="EO1255">
        <v>31</v>
      </c>
      <c r="EP1255">
        <v>31</v>
      </c>
      <c r="EQ1255">
        <v>31</v>
      </c>
      <c r="ER1255">
        <v>31</v>
      </c>
      <c r="ES1255">
        <v>31</v>
      </c>
      <c r="ET1255">
        <v>30</v>
      </c>
      <c r="EU1255">
        <v>30</v>
      </c>
      <c r="EV1255">
        <v>30</v>
      </c>
      <c r="EW1255">
        <v>30</v>
      </c>
      <c r="EX1255">
        <v>30</v>
      </c>
      <c r="EY1255">
        <v>30</v>
      </c>
      <c r="EZ1255">
        <v>30</v>
      </c>
      <c r="FA1255">
        <v>30</v>
      </c>
      <c r="FB1255">
        <v>30</v>
      </c>
      <c r="FC1255">
        <v>30</v>
      </c>
      <c r="FD1255">
        <v>30</v>
      </c>
      <c r="FE1255">
        <v>31</v>
      </c>
      <c r="FF1255">
        <v>31</v>
      </c>
    </row>
    <row r="1256" spans="2:162">
      <c r="B1256" t="s">
        <v>555</v>
      </c>
      <c r="C1256">
        <v>37.191411209999998</v>
      </c>
      <c r="D1256">
        <v>-101.7992519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9</v>
      </c>
      <c r="EO1256">
        <v>10</v>
      </c>
      <c r="EP1256">
        <v>10</v>
      </c>
      <c r="EQ1256">
        <v>9</v>
      </c>
      <c r="ER1256">
        <v>9</v>
      </c>
      <c r="ES1256">
        <v>9</v>
      </c>
      <c r="ET1256">
        <v>9</v>
      </c>
      <c r="EU1256">
        <v>9</v>
      </c>
      <c r="EV1256">
        <v>9</v>
      </c>
      <c r="EW1256">
        <v>9</v>
      </c>
      <c r="EX1256">
        <v>9</v>
      </c>
      <c r="EY1256">
        <v>9</v>
      </c>
      <c r="EZ1256">
        <v>9</v>
      </c>
      <c r="FA1256">
        <v>10</v>
      </c>
      <c r="FB1256">
        <v>10</v>
      </c>
      <c r="FC1256">
        <v>10</v>
      </c>
      <c r="FD1256">
        <v>10</v>
      </c>
      <c r="FE1256">
        <v>11</v>
      </c>
      <c r="FF1256">
        <v>11</v>
      </c>
    </row>
    <row r="1257" spans="2:162">
      <c r="B1257" t="s">
        <v>555</v>
      </c>
      <c r="C1257">
        <v>39.783453870000002</v>
      </c>
      <c r="D1257">
        <v>-96.01392079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10</v>
      </c>
      <c r="FB1257">
        <v>12</v>
      </c>
      <c r="FC1257">
        <v>14</v>
      </c>
      <c r="FD1257">
        <v>14</v>
      </c>
      <c r="FE1257">
        <v>15</v>
      </c>
      <c r="FF1257">
        <v>15</v>
      </c>
    </row>
    <row r="1258" spans="2:162">
      <c r="B1258" t="s">
        <v>555</v>
      </c>
      <c r="C1258">
        <v>37.558628970000001</v>
      </c>
      <c r="D1258">
        <v>-95.306700460000002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  <c r="EL1258">
        <v>1</v>
      </c>
      <c r="EM1258">
        <v>1</v>
      </c>
      <c r="EN1258">
        <v>1</v>
      </c>
      <c r="EO1258">
        <v>1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</row>
    <row r="1259" spans="2:162">
      <c r="B1259" t="s">
        <v>555</v>
      </c>
      <c r="C1259">
        <v>38.479741570000002</v>
      </c>
      <c r="D1259">
        <v>-99.915473329999998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  <c r="EL1259">
        <v>31</v>
      </c>
      <c r="EM1259">
        <v>31</v>
      </c>
      <c r="EN1259">
        <v>31</v>
      </c>
      <c r="EO1259">
        <v>31</v>
      </c>
      <c r="EP1259">
        <v>31</v>
      </c>
      <c r="EQ1259">
        <v>31</v>
      </c>
      <c r="ER1259">
        <v>31</v>
      </c>
      <c r="ES1259">
        <v>31</v>
      </c>
      <c r="ET1259">
        <v>31</v>
      </c>
      <c r="EU1259">
        <v>31</v>
      </c>
      <c r="EV1259">
        <v>32</v>
      </c>
      <c r="EW1259">
        <v>32</v>
      </c>
      <c r="EX1259">
        <v>32</v>
      </c>
      <c r="EY1259">
        <v>32</v>
      </c>
      <c r="EZ1259">
        <v>32</v>
      </c>
      <c r="FA1259">
        <v>32</v>
      </c>
      <c r="FB1259">
        <v>32</v>
      </c>
      <c r="FC1259">
        <v>33</v>
      </c>
      <c r="FD1259">
        <v>33</v>
      </c>
      <c r="FE1259">
        <v>34</v>
      </c>
      <c r="FF1259">
        <v>33</v>
      </c>
    </row>
    <row r="1260" spans="2:162">
      <c r="B1260" t="s">
        <v>555</v>
      </c>
      <c r="C1260">
        <v>39.784438270000003</v>
      </c>
      <c r="D1260">
        <v>-99.9028663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</row>
    <row r="1261" spans="2:162">
      <c r="B1261" t="s">
        <v>555</v>
      </c>
      <c r="C1261">
        <v>38.652359840000003</v>
      </c>
      <c r="D1261">
        <v>-95.727079979999999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1</v>
      </c>
      <c r="EO1261">
        <v>1</v>
      </c>
      <c r="EP1261">
        <v>1</v>
      </c>
      <c r="EQ1261">
        <v>1</v>
      </c>
      <c r="ER1261">
        <v>1</v>
      </c>
      <c r="ES1261">
        <v>1</v>
      </c>
      <c r="ET1261">
        <v>1</v>
      </c>
      <c r="EU1261">
        <v>1</v>
      </c>
      <c r="EV1261">
        <v>1</v>
      </c>
      <c r="EW1261">
        <v>1</v>
      </c>
      <c r="EX1261">
        <v>1</v>
      </c>
      <c r="EY1261">
        <v>1</v>
      </c>
      <c r="EZ1261">
        <v>1</v>
      </c>
      <c r="FA1261">
        <v>1</v>
      </c>
      <c r="FB1261">
        <v>1</v>
      </c>
      <c r="FC1261">
        <v>1</v>
      </c>
      <c r="FD1261">
        <v>1</v>
      </c>
      <c r="FE1261">
        <v>1</v>
      </c>
      <c r="FF1261">
        <v>1</v>
      </c>
    </row>
    <row r="1262" spans="2:162">
      <c r="B1262" t="s">
        <v>555</v>
      </c>
      <c r="C1262">
        <v>39.350343700000003</v>
      </c>
      <c r="D1262">
        <v>-98.767538279999997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</row>
    <row r="1263" spans="2:162">
      <c r="B1263" t="s">
        <v>555</v>
      </c>
      <c r="C1263">
        <v>39.132374079999998</v>
      </c>
      <c r="D1263">
        <v>-97.650203129999994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  <c r="EL1263">
        <v>1</v>
      </c>
      <c r="EM1263">
        <v>1</v>
      </c>
      <c r="EN1263">
        <v>1</v>
      </c>
      <c r="EO1263">
        <v>1</v>
      </c>
      <c r="EP1263">
        <v>1</v>
      </c>
      <c r="EQ1263">
        <v>1</v>
      </c>
      <c r="ER1263">
        <v>1</v>
      </c>
      <c r="ES1263">
        <v>1</v>
      </c>
      <c r="ET1263">
        <v>1</v>
      </c>
      <c r="EU1263">
        <v>1</v>
      </c>
      <c r="EV1263">
        <v>1</v>
      </c>
      <c r="EW1263">
        <v>1</v>
      </c>
      <c r="EX1263">
        <v>1</v>
      </c>
      <c r="EY1263">
        <v>1</v>
      </c>
      <c r="EZ1263">
        <v>1</v>
      </c>
      <c r="FA1263">
        <v>1</v>
      </c>
      <c r="FB1263">
        <v>1</v>
      </c>
      <c r="FC1263">
        <v>1</v>
      </c>
      <c r="FD1263">
        <v>1</v>
      </c>
      <c r="FE1263">
        <v>1</v>
      </c>
      <c r="FF1263">
        <v>1</v>
      </c>
    </row>
    <row r="1264" spans="2:162">
      <c r="B1264" t="s">
        <v>555</v>
      </c>
      <c r="C1264">
        <v>38.181087320000003</v>
      </c>
      <c r="D1264">
        <v>-99.23692334000000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  <c r="EL1264">
        <v>6</v>
      </c>
      <c r="EM1264">
        <v>6</v>
      </c>
      <c r="EN1264">
        <v>6</v>
      </c>
      <c r="EO1264">
        <v>6</v>
      </c>
      <c r="EP1264">
        <v>6</v>
      </c>
      <c r="EQ1264">
        <v>6</v>
      </c>
      <c r="ER1264">
        <v>6</v>
      </c>
      <c r="ES1264">
        <v>6</v>
      </c>
      <c r="ET1264">
        <v>6</v>
      </c>
      <c r="EU1264">
        <v>6</v>
      </c>
      <c r="EV1264">
        <v>6</v>
      </c>
      <c r="EW1264">
        <v>6</v>
      </c>
      <c r="EX1264">
        <v>6</v>
      </c>
      <c r="EY1264">
        <v>6</v>
      </c>
      <c r="EZ1264">
        <v>6</v>
      </c>
      <c r="FA1264">
        <v>6</v>
      </c>
      <c r="FB1264">
        <v>6</v>
      </c>
      <c r="FC1264">
        <v>6</v>
      </c>
      <c r="FD1264">
        <v>6</v>
      </c>
      <c r="FE1264">
        <v>8</v>
      </c>
      <c r="FF1264">
        <v>8</v>
      </c>
    </row>
    <row r="1265" spans="2:162">
      <c r="B1265" t="s">
        <v>555</v>
      </c>
      <c r="C1265">
        <v>39.784655010000002</v>
      </c>
      <c r="D1265">
        <v>-99.346688650000004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  <c r="EL1265">
        <v>1496</v>
      </c>
      <c r="EM1265">
        <v>1522</v>
      </c>
      <c r="EN1265">
        <v>1522</v>
      </c>
      <c r="EO1265">
        <v>1569</v>
      </c>
      <c r="EP1265">
        <v>1575</v>
      </c>
      <c r="EQ1265">
        <v>1626</v>
      </c>
      <c r="ER1265">
        <v>1638</v>
      </c>
      <c r="ES1265">
        <v>1660</v>
      </c>
      <c r="ET1265">
        <v>1698</v>
      </c>
      <c r="EU1265">
        <v>1698</v>
      </c>
      <c r="EV1265">
        <v>1745</v>
      </c>
      <c r="EW1265">
        <v>1766</v>
      </c>
      <c r="EX1265">
        <v>1834</v>
      </c>
      <c r="EY1265">
        <v>1834</v>
      </c>
      <c r="EZ1265">
        <v>1834</v>
      </c>
      <c r="FA1265">
        <v>1896</v>
      </c>
      <c r="FB1265">
        <v>1899</v>
      </c>
      <c r="FC1265">
        <v>1988</v>
      </c>
      <c r="FD1265">
        <v>2016</v>
      </c>
      <c r="FE1265">
        <v>2082</v>
      </c>
      <c r="FF1265">
        <v>2093</v>
      </c>
    </row>
    <row r="1266" spans="2:162">
      <c r="B1266" t="s">
        <v>556</v>
      </c>
      <c r="C1266">
        <v>39.379256550000001</v>
      </c>
      <c r="D1266">
        <v>-96.3456465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  <c r="EL1266">
        <v>99</v>
      </c>
      <c r="EM1266">
        <v>98</v>
      </c>
      <c r="EN1266">
        <v>100</v>
      </c>
      <c r="EO1266">
        <v>101</v>
      </c>
      <c r="EP1266">
        <v>101</v>
      </c>
      <c r="EQ1266">
        <v>101</v>
      </c>
      <c r="ER1266">
        <v>101</v>
      </c>
      <c r="ES1266">
        <v>101</v>
      </c>
      <c r="ET1266">
        <v>101</v>
      </c>
      <c r="EU1266">
        <v>101</v>
      </c>
      <c r="EV1266">
        <v>102</v>
      </c>
      <c r="EW1266">
        <v>103</v>
      </c>
      <c r="EX1266">
        <v>104</v>
      </c>
      <c r="EY1266">
        <v>105</v>
      </c>
      <c r="EZ1266">
        <v>105</v>
      </c>
      <c r="FA1266">
        <v>105</v>
      </c>
      <c r="FB1266">
        <v>108</v>
      </c>
      <c r="FC1266">
        <v>108</v>
      </c>
      <c r="FD1266">
        <v>110</v>
      </c>
      <c r="FE1266">
        <v>111</v>
      </c>
      <c r="FF1266">
        <v>111</v>
      </c>
    </row>
    <row r="1267" spans="2:162">
      <c r="B1267" t="s">
        <v>556</v>
      </c>
      <c r="C1267">
        <v>37.647807290000003</v>
      </c>
      <c r="D1267">
        <v>-98.739221529999995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  <c r="EL1267">
        <v>102</v>
      </c>
      <c r="EM1267">
        <v>105</v>
      </c>
      <c r="EN1267">
        <v>116</v>
      </c>
      <c r="EO1267">
        <v>120</v>
      </c>
      <c r="EP1267">
        <v>123</v>
      </c>
      <c r="EQ1267">
        <v>127</v>
      </c>
      <c r="ER1267">
        <v>132</v>
      </c>
      <c r="ES1267">
        <v>132</v>
      </c>
      <c r="ET1267">
        <v>135</v>
      </c>
      <c r="EU1267">
        <v>135</v>
      </c>
      <c r="EV1267">
        <v>137</v>
      </c>
      <c r="EW1267">
        <v>136</v>
      </c>
      <c r="EX1267">
        <v>145</v>
      </c>
      <c r="EY1267">
        <v>145</v>
      </c>
      <c r="EZ1267">
        <v>152</v>
      </c>
      <c r="FA1267">
        <v>152</v>
      </c>
      <c r="FB1267">
        <v>156</v>
      </c>
      <c r="FC1267">
        <v>157</v>
      </c>
      <c r="FD1267">
        <v>159</v>
      </c>
      <c r="FE1267">
        <v>163</v>
      </c>
      <c r="FF1267">
        <v>165</v>
      </c>
    </row>
    <row r="1268" spans="2:162">
      <c r="B1268" t="s">
        <v>556</v>
      </c>
      <c r="C1268">
        <v>39.785258429999999</v>
      </c>
      <c r="D1268">
        <v>-101.0761617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  <c r="EL1268">
        <v>25</v>
      </c>
      <c r="EM1268">
        <v>25</v>
      </c>
      <c r="EN1268">
        <v>25</v>
      </c>
      <c r="EO1268">
        <v>25</v>
      </c>
      <c r="EP1268">
        <v>25</v>
      </c>
      <c r="EQ1268">
        <v>25</v>
      </c>
      <c r="ER1268">
        <v>25</v>
      </c>
      <c r="ES1268">
        <v>25</v>
      </c>
      <c r="ET1268">
        <v>25</v>
      </c>
      <c r="EU1268">
        <v>25</v>
      </c>
      <c r="EV1268">
        <v>27</v>
      </c>
      <c r="EW1268">
        <v>27</v>
      </c>
      <c r="EX1268">
        <v>27</v>
      </c>
      <c r="EY1268">
        <v>27</v>
      </c>
      <c r="EZ1268">
        <v>27</v>
      </c>
      <c r="FA1268">
        <v>27</v>
      </c>
      <c r="FB1268">
        <v>26</v>
      </c>
      <c r="FC1268">
        <v>26</v>
      </c>
      <c r="FD1268">
        <v>26</v>
      </c>
      <c r="FE1268">
        <v>26</v>
      </c>
      <c r="FF1268">
        <v>26</v>
      </c>
    </row>
    <row r="1269" spans="2:162">
      <c r="B1269" t="s">
        <v>556</v>
      </c>
      <c r="C1269">
        <v>37.952302629999998</v>
      </c>
      <c r="D1269">
        <v>-98.086072920000007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  <c r="EL1269">
        <v>13</v>
      </c>
      <c r="EM1269">
        <v>13</v>
      </c>
      <c r="EN1269">
        <v>13</v>
      </c>
      <c r="EO1269">
        <v>13</v>
      </c>
      <c r="EP1269">
        <v>13</v>
      </c>
      <c r="EQ1269">
        <v>14</v>
      </c>
      <c r="ER1269">
        <v>14</v>
      </c>
      <c r="ES1269">
        <v>14</v>
      </c>
      <c r="ET1269">
        <v>14</v>
      </c>
      <c r="EU1269">
        <v>14</v>
      </c>
      <c r="EV1269">
        <v>14</v>
      </c>
      <c r="EW1269">
        <v>14</v>
      </c>
      <c r="EX1269">
        <v>14</v>
      </c>
      <c r="EY1269">
        <v>14</v>
      </c>
      <c r="EZ1269">
        <v>14</v>
      </c>
      <c r="FA1269">
        <v>14</v>
      </c>
      <c r="FB1269">
        <v>14</v>
      </c>
      <c r="FC1269">
        <v>14</v>
      </c>
      <c r="FD1269">
        <v>14</v>
      </c>
      <c r="FE1269">
        <v>14</v>
      </c>
      <c r="FF1269">
        <v>14</v>
      </c>
    </row>
    <row r="1270" spans="2:162">
      <c r="B1270" t="s">
        <v>556</v>
      </c>
      <c r="C1270">
        <v>39.827996319999997</v>
      </c>
      <c r="D1270">
        <v>-97.650367090000003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  <c r="EL1270">
        <v>53</v>
      </c>
      <c r="EM1270">
        <v>55</v>
      </c>
      <c r="EN1270">
        <v>56</v>
      </c>
      <c r="EO1270">
        <v>59</v>
      </c>
      <c r="EP1270">
        <v>59</v>
      </c>
      <c r="EQ1270">
        <v>61</v>
      </c>
      <c r="ER1270">
        <v>65</v>
      </c>
      <c r="ES1270">
        <v>65</v>
      </c>
      <c r="ET1270">
        <v>66</v>
      </c>
      <c r="EU1270">
        <v>66</v>
      </c>
      <c r="EV1270">
        <v>67</v>
      </c>
      <c r="EW1270">
        <v>68</v>
      </c>
      <c r="EX1270">
        <v>70</v>
      </c>
      <c r="EY1270">
        <v>70</v>
      </c>
      <c r="EZ1270">
        <v>71</v>
      </c>
      <c r="FA1270">
        <v>71</v>
      </c>
      <c r="FB1270">
        <v>74</v>
      </c>
      <c r="FC1270">
        <v>76</v>
      </c>
      <c r="FD1270">
        <v>82</v>
      </c>
      <c r="FE1270">
        <v>84</v>
      </c>
      <c r="FF1270">
        <v>84</v>
      </c>
    </row>
    <row r="1271" spans="2:162">
      <c r="B1271" t="s">
        <v>556</v>
      </c>
      <c r="C1271">
        <v>38.346161840000001</v>
      </c>
      <c r="D1271">
        <v>-98.199921180000004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  <c r="EL1271">
        <v>9</v>
      </c>
      <c r="EM1271">
        <v>9</v>
      </c>
      <c r="EN1271">
        <v>9</v>
      </c>
      <c r="EO1271">
        <v>9</v>
      </c>
      <c r="EP1271">
        <v>9</v>
      </c>
      <c r="EQ1271">
        <v>10</v>
      </c>
      <c r="ER1271">
        <v>10</v>
      </c>
      <c r="ES1271">
        <v>10</v>
      </c>
      <c r="ET1271">
        <v>10</v>
      </c>
      <c r="EU1271">
        <v>10</v>
      </c>
      <c r="EV1271">
        <v>10</v>
      </c>
      <c r="EW1271">
        <v>10</v>
      </c>
      <c r="EX1271">
        <v>10</v>
      </c>
      <c r="EY1271">
        <v>10</v>
      </c>
      <c r="EZ1271">
        <v>10</v>
      </c>
      <c r="FA1271">
        <v>10</v>
      </c>
      <c r="FB1271">
        <v>11</v>
      </c>
      <c r="FC1271">
        <v>11</v>
      </c>
      <c r="FD1271">
        <v>11</v>
      </c>
      <c r="FE1271">
        <v>12</v>
      </c>
      <c r="FF1271">
        <v>13</v>
      </c>
    </row>
    <row r="1272" spans="2:162">
      <c r="B1272" t="s">
        <v>556</v>
      </c>
      <c r="C1272">
        <v>39.289357260000003</v>
      </c>
      <c r="D1272">
        <v>-96.73420025999999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  <c r="EL1272">
        <v>2</v>
      </c>
      <c r="EM1272">
        <v>2</v>
      </c>
      <c r="EN1272">
        <v>3</v>
      </c>
      <c r="EO1272">
        <v>3</v>
      </c>
      <c r="EP1272">
        <v>3</v>
      </c>
      <c r="EQ1272">
        <v>3</v>
      </c>
      <c r="ER1272">
        <v>4</v>
      </c>
      <c r="ES1272">
        <v>4</v>
      </c>
      <c r="ET1272">
        <v>4</v>
      </c>
      <c r="EU1272">
        <v>4</v>
      </c>
      <c r="EV1272">
        <v>4</v>
      </c>
      <c r="EW1272">
        <v>4</v>
      </c>
      <c r="EX1272">
        <v>4</v>
      </c>
      <c r="EY1272">
        <v>4</v>
      </c>
      <c r="EZ1272">
        <v>5</v>
      </c>
      <c r="FA1272">
        <v>5</v>
      </c>
      <c r="FB1272">
        <v>6</v>
      </c>
      <c r="FC1272">
        <v>6</v>
      </c>
      <c r="FD1272">
        <v>6</v>
      </c>
      <c r="FE1272">
        <v>7</v>
      </c>
      <c r="FF1272">
        <v>8</v>
      </c>
    </row>
    <row r="1273" spans="2:162">
      <c r="B1273" t="s">
        <v>556</v>
      </c>
      <c r="C1273">
        <v>39.35022773</v>
      </c>
      <c r="D1273">
        <v>-99.32484567000000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  <c r="EL1273">
        <v>516</v>
      </c>
      <c r="EM1273">
        <v>522</v>
      </c>
      <c r="EN1273">
        <v>527</v>
      </c>
      <c r="EO1273">
        <v>532</v>
      </c>
      <c r="EP1273">
        <v>535</v>
      </c>
      <c r="EQ1273">
        <v>538</v>
      </c>
      <c r="ER1273">
        <v>539</v>
      </c>
      <c r="ES1273">
        <v>539</v>
      </c>
      <c r="ET1273">
        <v>541</v>
      </c>
      <c r="EU1273">
        <v>541</v>
      </c>
      <c r="EV1273">
        <v>552</v>
      </c>
      <c r="EW1273">
        <v>557</v>
      </c>
      <c r="EX1273">
        <v>561</v>
      </c>
      <c r="EY1273">
        <v>566</v>
      </c>
      <c r="EZ1273">
        <v>568</v>
      </c>
      <c r="FA1273">
        <v>571</v>
      </c>
      <c r="FB1273">
        <v>575</v>
      </c>
      <c r="FC1273">
        <v>580</v>
      </c>
      <c r="FD1273">
        <v>588</v>
      </c>
      <c r="FE1273">
        <v>590</v>
      </c>
      <c r="FF1273">
        <v>594</v>
      </c>
    </row>
    <row r="1274" spans="2:162">
      <c r="B1274" t="s">
        <v>556</v>
      </c>
      <c r="C1274">
        <v>38.522752760000003</v>
      </c>
      <c r="D1274">
        <v>-99.308639830000004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  <c r="EL1274">
        <v>14</v>
      </c>
      <c r="EM1274">
        <v>16</v>
      </c>
      <c r="EN1274">
        <v>19</v>
      </c>
      <c r="EO1274">
        <v>21</v>
      </c>
      <c r="EP1274">
        <v>21</v>
      </c>
      <c r="EQ1274">
        <v>22</v>
      </c>
      <c r="ER1274">
        <v>24</v>
      </c>
      <c r="ES1274">
        <v>24</v>
      </c>
      <c r="ET1274">
        <v>25</v>
      </c>
      <c r="EU1274">
        <v>25</v>
      </c>
      <c r="EV1274">
        <v>26</v>
      </c>
      <c r="EW1274">
        <v>26</v>
      </c>
      <c r="EX1274">
        <v>26</v>
      </c>
      <c r="EY1274">
        <v>27</v>
      </c>
      <c r="EZ1274">
        <v>27</v>
      </c>
      <c r="FA1274">
        <v>27</v>
      </c>
      <c r="FB1274">
        <v>27</v>
      </c>
      <c r="FC1274">
        <v>27</v>
      </c>
      <c r="FD1274">
        <v>28</v>
      </c>
      <c r="FE1274">
        <v>29</v>
      </c>
      <c r="FF1274">
        <v>30</v>
      </c>
    </row>
    <row r="1275" spans="2:162">
      <c r="B1275" t="s">
        <v>556</v>
      </c>
      <c r="C1275">
        <v>38.914627869999997</v>
      </c>
      <c r="D1275">
        <v>-98.762542969999998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  <c r="EL1275">
        <v>42</v>
      </c>
      <c r="EM1275">
        <v>42</v>
      </c>
      <c r="EN1275">
        <v>43</v>
      </c>
      <c r="EO1275">
        <v>43</v>
      </c>
      <c r="EP1275">
        <v>43</v>
      </c>
      <c r="EQ1275">
        <v>43</v>
      </c>
      <c r="ER1275">
        <v>44</v>
      </c>
      <c r="ES1275">
        <v>44</v>
      </c>
      <c r="ET1275">
        <v>44</v>
      </c>
      <c r="EU1275">
        <v>44</v>
      </c>
      <c r="EV1275">
        <v>44</v>
      </c>
      <c r="EW1275">
        <v>45</v>
      </c>
      <c r="EX1275">
        <v>47</v>
      </c>
      <c r="EY1275">
        <v>48</v>
      </c>
      <c r="EZ1275">
        <v>49</v>
      </c>
      <c r="FA1275">
        <v>49</v>
      </c>
      <c r="FB1275">
        <v>49</v>
      </c>
      <c r="FC1275">
        <v>54</v>
      </c>
      <c r="FD1275">
        <v>55</v>
      </c>
      <c r="FE1275">
        <v>59</v>
      </c>
      <c r="FF1275">
        <v>60</v>
      </c>
    </row>
    <row r="1276" spans="2:162">
      <c r="B1276" t="s">
        <v>556</v>
      </c>
      <c r="C1276">
        <v>38.783691750000003</v>
      </c>
      <c r="D1276">
        <v>-97.65185176999999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  <c r="EL1276">
        <v>28</v>
      </c>
      <c r="EM1276">
        <v>28</v>
      </c>
      <c r="EN1276">
        <v>28</v>
      </c>
      <c r="EO1276">
        <v>28</v>
      </c>
      <c r="EP1276">
        <v>28</v>
      </c>
      <c r="EQ1276">
        <v>28</v>
      </c>
      <c r="ER1276">
        <v>30</v>
      </c>
      <c r="ES1276">
        <v>30</v>
      </c>
      <c r="ET1276">
        <v>30</v>
      </c>
      <c r="EU1276">
        <v>30</v>
      </c>
      <c r="EV1276">
        <v>30</v>
      </c>
      <c r="EW1276">
        <v>31</v>
      </c>
      <c r="EX1276">
        <v>31</v>
      </c>
      <c r="EY1276">
        <v>31</v>
      </c>
      <c r="EZ1276">
        <v>32</v>
      </c>
      <c r="FA1276">
        <v>34</v>
      </c>
      <c r="FB1276">
        <v>36</v>
      </c>
      <c r="FC1276">
        <v>37</v>
      </c>
      <c r="FD1276">
        <v>38</v>
      </c>
      <c r="FE1276">
        <v>38</v>
      </c>
      <c r="FF1276">
        <v>38</v>
      </c>
    </row>
    <row r="1277" spans="2:162">
      <c r="B1277" t="s">
        <v>556</v>
      </c>
      <c r="C1277">
        <v>38.482220759999997</v>
      </c>
      <c r="D1277">
        <v>-100.90665389999999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  <c r="EL1277">
        <v>14</v>
      </c>
      <c r="EM1277">
        <v>14</v>
      </c>
      <c r="EN1277">
        <v>14</v>
      </c>
      <c r="EO1277">
        <v>14</v>
      </c>
      <c r="EP1277">
        <v>14</v>
      </c>
      <c r="EQ1277">
        <v>14</v>
      </c>
      <c r="ER1277">
        <v>14</v>
      </c>
      <c r="ES1277">
        <v>14</v>
      </c>
      <c r="ET1277">
        <v>14</v>
      </c>
      <c r="EU1277">
        <v>14</v>
      </c>
      <c r="EV1277">
        <v>14</v>
      </c>
      <c r="EW1277">
        <v>15</v>
      </c>
      <c r="EX1277">
        <v>15</v>
      </c>
      <c r="EY1277">
        <v>16</v>
      </c>
      <c r="EZ1277">
        <v>16</v>
      </c>
      <c r="FA1277">
        <v>16</v>
      </c>
      <c r="FB1277">
        <v>17</v>
      </c>
      <c r="FC1277">
        <v>17</v>
      </c>
      <c r="FD1277">
        <v>17</v>
      </c>
      <c r="FE1277">
        <v>17</v>
      </c>
      <c r="FF1277">
        <v>17</v>
      </c>
    </row>
    <row r="1278" spans="2:162">
      <c r="B1278" t="s">
        <v>556</v>
      </c>
      <c r="C1278">
        <v>37.684271799999998</v>
      </c>
      <c r="D1278">
        <v>-97.46081979999999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  <c r="EL1278">
        <v>3</v>
      </c>
      <c r="EM1278">
        <v>3</v>
      </c>
      <c r="EN1278">
        <v>3</v>
      </c>
      <c r="EO1278">
        <v>3</v>
      </c>
      <c r="EP1278">
        <v>3</v>
      </c>
      <c r="EQ1278">
        <v>3</v>
      </c>
      <c r="ER1278">
        <v>3</v>
      </c>
      <c r="ES1278">
        <v>3</v>
      </c>
      <c r="ET1278">
        <v>4</v>
      </c>
      <c r="EU1278">
        <v>4</v>
      </c>
      <c r="EV1278">
        <v>4</v>
      </c>
      <c r="EW1278">
        <v>4</v>
      </c>
      <c r="EX1278">
        <v>4</v>
      </c>
      <c r="EY1278">
        <v>4</v>
      </c>
      <c r="EZ1278">
        <v>4</v>
      </c>
      <c r="FA1278">
        <v>4</v>
      </c>
      <c r="FB1278">
        <v>4</v>
      </c>
      <c r="FC1278">
        <v>6</v>
      </c>
      <c r="FD1278">
        <v>7</v>
      </c>
      <c r="FE1278">
        <v>8</v>
      </c>
      <c r="FF1278">
        <v>8</v>
      </c>
    </row>
    <row r="1279" spans="2:162">
      <c r="B1279" t="s">
        <v>556</v>
      </c>
      <c r="C1279">
        <v>37.19324632</v>
      </c>
      <c r="D1279">
        <v>-100.85072009999899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  <c r="EL1279">
        <v>19</v>
      </c>
      <c r="EM1279">
        <v>19</v>
      </c>
      <c r="EN1279">
        <v>19</v>
      </c>
      <c r="EO1279">
        <v>19</v>
      </c>
      <c r="EP1279">
        <v>20</v>
      </c>
      <c r="EQ1279">
        <v>21</v>
      </c>
      <c r="ER1279">
        <v>23</v>
      </c>
      <c r="ES1279">
        <v>23</v>
      </c>
      <c r="ET1279">
        <v>23</v>
      </c>
      <c r="EU1279">
        <v>23</v>
      </c>
      <c r="EV1279">
        <v>23</v>
      </c>
      <c r="EW1279">
        <v>23</v>
      </c>
      <c r="EX1279">
        <v>23</v>
      </c>
      <c r="EY1279">
        <v>24</v>
      </c>
      <c r="EZ1279">
        <v>24</v>
      </c>
      <c r="FA1279">
        <v>24</v>
      </c>
      <c r="FB1279">
        <v>24</v>
      </c>
      <c r="FC1279">
        <v>24</v>
      </c>
      <c r="FD1279">
        <v>24</v>
      </c>
      <c r="FE1279">
        <v>24</v>
      </c>
      <c r="FF1279">
        <v>24</v>
      </c>
    </row>
    <row r="1280" spans="2:162">
      <c r="B1280" t="s">
        <v>556</v>
      </c>
      <c r="C1280">
        <v>39.041007630000003</v>
      </c>
      <c r="D1280">
        <v>-95.7557264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  <c r="EL1280">
        <v>121</v>
      </c>
      <c r="EM1280">
        <v>121</v>
      </c>
      <c r="EN1280">
        <v>124</v>
      </c>
      <c r="EO1280">
        <v>127</v>
      </c>
      <c r="EP1280">
        <v>127</v>
      </c>
      <c r="EQ1280">
        <v>128</v>
      </c>
      <c r="ER1280">
        <v>131</v>
      </c>
      <c r="ES1280">
        <v>131</v>
      </c>
      <c r="ET1280">
        <v>135</v>
      </c>
      <c r="EU1280">
        <v>135</v>
      </c>
      <c r="EV1280">
        <v>136</v>
      </c>
      <c r="EW1280">
        <v>138</v>
      </c>
      <c r="EX1280">
        <v>141</v>
      </c>
      <c r="EY1280">
        <v>144</v>
      </c>
      <c r="EZ1280">
        <v>144</v>
      </c>
      <c r="FA1280">
        <v>145</v>
      </c>
      <c r="FB1280">
        <v>148</v>
      </c>
      <c r="FC1280">
        <v>148</v>
      </c>
      <c r="FD1280">
        <v>148</v>
      </c>
      <c r="FE1280">
        <v>149</v>
      </c>
      <c r="FF1280">
        <v>148</v>
      </c>
    </row>
    <row r="1281" spans="2:162">
      <c r="B1281" t="s">
        <v>556</v>
      </c>
      <c r="C1281">
        <v>39.35018161</v>
      </c>
      <c r="D1281">
        <v>-100.4418259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  <c r="EL1281">
        <v>237</v>
      </c>
      <c r="EM1281">
        <v>238</v>
      </c>
      <c r="EN1281">
        <v>239</v>
      </c>
      <c r="EO1281">
        <v>240</v>
      </c>
      <c r="EP1281">
        <v>240</v>
      </c>
      <c r="EQ1281">
        <v>243</v>
      </c>
      <c r="ER1281">
        <v>243</v>
      </c>
      <c r="ES1281">
        <v>243</v>
      </c>
      <c r="ET1281">
        <v>244</v>
      </c>
      <c r="EU1281">
        <v>244</v>
      </c>
      <c r="EV1281">
        <v>246</v>
      </c>
      <c r="EW1281">
        <v>246</v>
      </c>
      <c r="EX1281">
        <v>247</v>
      </c>
      <c r="EY1281">
        <v>246</v>
      </c>
      <c r="EZ1281">
        <v>246</v>
      </c>
      <c r="FA1281">
        <v>246</v>
      </c>
      <c r="FB1281">
        <v>246</v>
      </c>
      <c r="FC1281">
        <v>247</v>
      </c>
      <c r="FD1281">
        <v>247</v>
      </c>
      <c r="FE1281">
        <v>247</v>
      </c>
      <c r="FF1281">
        <v>252</v>
      </c>
    </row>
    <row r="1282" spans="2:162">
      <c r="B1282" t="s">
        <v>556</v>
      </c>
      <c r="C1282">
        <v>39.351476990000002</v>
      </c>
      <c r="D1282">
        <v>-101.71976239999999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  <c r="EL1282">
        <v>12</v>
      </c>
      <c r="EM1282">
        <v>12</v>
      </c>
      <c r="EN1282">
        <v>12</v>
      </c>
      <c r="EO1282">
        <v>12</v>
      </c>
      <c r="EP1282">
        <v>12</v>
      </c>
      <c r="EQ1282">
        <v>12</v>
      </c>
      <c r="ER1282">
        <v>12</v>
      </c>
      <c r="ES1282">
        <v>12</v>
      </c>
      <c r="ET1282">
        <v>12</v>
      </c>
      <c r="EU1282">
        <v>12</v>
      </c>
      <c r="EV1282">
        <v>12</v>
      </c>
      <c r="EW1282">
        <v>12</v>
      </c>
      <c r="EX1282">
        <v>12</v>
      </c>
      <c r="EY1282">
        <v>12</v>
      </c>
      <c r="EZ1282">
        <v>13</v>
      </c>
      <c r="FA1282">
        <v>13</v>
      </c>
      <c r="FB1282">
        <v>13</v>
      </c>
      <c r="FC1282">
        <v>13</v>
      </c>
      <c r="FD1282">
        <v>13</v>
      </c>
      <c r="FE1282">
        <v>13</v>
      </c>
      <c r="FF1282">
        <v>13</v>
      </c>
    </row>
    <row r="1283" spans="2:162">
      <c r="B1283" t="s">
        <v>556</v>
      </c>
      <c r="C1283">
        <v>39.785165659999997</v>
      </c>
      <c r="D1283">
        <v>-98.785660620000002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  <c r="EL1283">
        <v>55</v>
      </c>
      <c r="EM1283">
        <v>55</v>
      </c>
      <c r="EN1283">
        <v>56</v>
      </c>
      <c r="EO1283">
        <v>56</v>
      </c>
      <c r="EP1283">
        <v>57</v>
      </c>
      <c r="EQ1283">
        <v>57</v>
      </c>
      <c r="ER1283">
        <v>57</v>
      </c>
      <c r="ES1283">
        <v>57</v>
      </c>
      <c r="ET1283">
        <v>60</v>
      </c>
      <c r="EU1283">
        <v>60</v>
      </c>
      <c r="EV1283">
        <v>61</v>
      </c>
      <c r="EW1283">
        <v>63</v>
      </c>
      <c r="EX1283">
        <v>63</v>
      </c>
      <c r="EY1283">
        <v>65</v>
      </c>
      <c r="EZ1283">
        <v>66</v>
      </c>
      <c r="FA1283">
        <v>68</v>
      </c>
      <c r="FB1283">
        <v>71</v>
      </c>
      <c r="FC1283">
        <v>71</v>
      </c>
      <c r="FD1283">
        <v>75</v>
      </c>
      <c r="FE1283">
        <v>78</v>
      </c>
      <c r="FF1283">
        <v>79</v>
      </c>
    </row>
    <row r="1284" spans="2:162">
      <c r="B1284" t="s">
        <v>556</v>
      </c>
      <c r="C1284">
        <v>38.031008509999999</v>
      </c>
      <c r="D1284">
        <v>-98.717620010000005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  <c r="EL1284">
        <v>196</v>
      </c>
      <c r="EM1284">
        <v>198</v>
      </c>
      <c r="EN1284">
        <v>197</v>
      </c>
      <c r="EO1284">
        <v>198</v>
      </c>
      <c r="EP1284">
        <v>201</v>
      </c>
      <c r="EQ1284">
        <v>201</v>
      </c>
      <c r="ER1284">
        <v>207</v>
      </c>
      <c r="ES1284">
        <v>207</v>
      </c>
      <c r="ET1284">
        <v>207</v>
      </c>
      <c r="EU1284">
        <v>207</v>
      </c>
      <c r="EV1284">
        <v>212</v>
      </c>
      <c r="EW1284">
        <v>213</v>
      </c>
      <c r="EX1284">
        <v>219</v>
      </c>
      <c r="EY1284">
        <v>225</v>
      </c>
      <c r="EZ1284">
        <v>227</v>
      </c>
      <c r="FA1284">
        <v>232</v>
      </c>
      <c r="FB1284">
        <v>234</v>
      </c>
      <c r="FC1284">
        <v>236</v>
      </c>
      <c r="FD1284">
        <v>238</v>
      </c>
      <c r="FE1284">
        <v>242</v>
      </c>
      <c r="FF1284">
        <v>246</v>
      </c>
    </row>
    <row r="1285" spans="2:162">
      <c r="B1285" t="s">
        <v>556</v>
      </c>
      <c r="C1285">
        <v>37.563047140000002</v>
      </c>
      <c r="D1285">
        <v>-101.7843534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  <c r="EL1285">
        <v>5</v>
      </c>
      <c r="EM1285">
        <v>5</v>
      </c>
      <c r="EN1285">
        <v>5</v>
      </c>
      <c r="EO1285">
        <v>5</v>
      </c>
      <c r="EP1285">
        <v>5</v>
      </c>
      <c r="EQ1285">
        <v>5</v>
      </c>
      <c r="ER1285">
        <v>5</v>
      </c>
      <c r="ES1285">
        <v>5</v>
      </c>
      <c r="ET1285">
        <v>5</v>
      </c>
      <c r="EU1285">
        <v>5</v>
      </c>
      <c r="EV1285">
        <v>5</v>
      </c>
      <c r="EW1285">
        <v>5</v>
      </c>
      <c r="EX1285">
        <v>5</v>
      </c>
      <c r="EY1285">
        <v>5</v>
      </c>
      <c r="EZ1285">
        <v>5</v>
      </c>
      <c r="FA1285">
        <v>5</v>
      </c>
      <c r="FB1285">
        <v>5</v>
      </c>
      <c r="FC1285">
        <v>5</v>
      </c>
      <c r="FD1285">
        <v>5</v>
      </c>
      <c r="FE1285">
        <v>5</v>
      </c>
      <c r="FF1285">
        <v>5</v>
      </c>
    </row>
    <row r="1286" spans="2:162">
      <c r="B1286" t="s">
        <v>556</v>
      </c>
      <c r="C1286">
        <v>37.192300799999998</v>
      </c>
      <c r="D1286">
        <v>-101.31189670000001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  <c r="EL1286">
        <v>15</v>
      </c>
      <c r="EM1286">
        <v>15</v>
      </c>
      <c r="EN1286">
        <v>16</v>
      </c>
      <c r="EO1286">
        <v>16</v>
      </c>
      <c r="EP1286">
        <v>16</v>
      </c>
      <c r="EQ1286">
        <v>16</v>
      </c>
      <c r="ER1286">
        <v>17</v>
      </c>
      <c r="ES1286">
        <v>17</v>
      </c>
      <c r="ET1286">
        <v>17</v>
      </c>
      <c r="EU1286">
        <v>17</v>
      </c>
      <c r="EV1286">
        <v>25</v>
      </c>
      <c r="EW1286">
        <v>26</v>
      </c>
      <c r="EX1286">
        <v>26</v>
      </c>
      <c r="EY1286">
        <v>29</v>
      </c>
      <c r="EZ1286">
        <v>29</v>
      </c>
      <c r="FA1286">
        <v>29</v>
      </c>
      <c r="FB1286">
        <v>30</v>
      </c>
      <c r="FC1286">
        <v>30</v>
      </c>
      <c r="FD1286">
        <v>30</v>
      </c>
      <c r="FE1286">
        <v>35</v>
      </c>
      <c r="FF1286">
        <v>37</v>
      </c>
    </row>
    <row r="1287" spans="2:162">
      <c r="B1287" t="s">
        <v>556</v>
      </c>
      <c r="C1287">
        <v>37.236825490000001</v>
      </c>
      <c r="D1287">
        <v>-97.477216209999995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  <c r="EL1287">
        <v>17</v>
      </c>
      <c r="EM1287">
        <v>17</v>
      </c>
      <c r="EN1287">
        <v>17</v>
      </c>
      <c r="EO1287">
        <v>17</v>
      </c>
      <c r="EP1287">
        <v>17</v>
      </c>
      <c r="EQ1287">
        <v>17</v>
      </c>
      <c r="ER1287">
        <v>18</v>
      </c>
      <c r="ES1287">
        <v>18</v>
      </c>
      <c r="ET1287">
        <v>18</v>
      </c>
      <c r="EU1287">
        <v>18</v>
      </c>
      <c r="EV1287">
        <v>21</v>
      </c>
      <c r="EW1287">
        <v>20</v>
      </c>
      <c r="EX1287">
        <v>21</v>
      </c>
      <c r="EY1287">
        <v>21</v>
      </c>
      <c r="EZ1287">
        <v>21</v>
      </c>
      <c r="FA1287">
        <v>21</v>
      </c>
      <c r="FB1287">
        <v>21</v>
      </c>
      <c r="FC1287">
        <v>21</v>
      </c>
      <c r="FD1287">
        <v>22</v>
      </c>
      <c r="FE1287">
        <v>22</v>
      </c>
      <c r="FF1287">
        <v>22</v>
      </c>
    </row>
    <row r="1288" spans="2:162">
      <c r="B1288" t="s">
        <v>556</v>
      </c>
      <c r="C1288">
        <v>39.35107575</v>
      </c>
      <c r="D1288">
        <v>-101.0553705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  <c r="EL1288">
        <v>8</v>
      </c>
      <c r="EM1288">
        <v>8</v>
      </c>
      <c r="EN1288">
        <v>8</v>
      </c>
      <c r="EO1288">
        <v>8</v>
      </c>
      <c r="EP1288">
        <v>9</v>
      </c>
      <c r="EQ1288">
        <v>10</v>
      </c>
      <c r="ER1288">
        <v>10</v>
      </c>
      <c r="ES1288">
        <v>10</v>
      </c>
      <c r="ET1288">
        <v>10</v>
      </c>
      <c r="EU1288">
        <v>10</v>
      </c>
      <c r="EV1288">
        <v>10</v>
      </c>
      <c r="EW1288">
        <v>11</v>
      </c>
      <c r="EX1288">
        <v>11</v>
      </c>
      <c r="EY1288">
        <v>13</v>
      </c>
      <c r="EZ1288">
        <v>13</v>
      </c>
      <c r="FA1288">
        <v>13</v>
      </c>
      <c r="FB1288">
        <v>13</v>
      </c>
      <c r="FC1288">
        <v>13</v>
      </c>
      <c r="FD1288">
        <v>14</v>
      </c>
      <c r="FE1288">
        <v>15</v>
      </c>
      <c r="FF1288">
        <v>15</v>
      </c>
    </row>
    <row r="1289" spans="2:162">
      <c r="B1289" t="s">
        <v>556</v>
      </c>
      <c r="C1289">
        <v>38.914672179999997</v>
      </c>
      <c r="D1289">
        <v>-99.872844479999998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  <c r="EL1289">
        <v>127</v>
      </c>
      <c r="EM1289">
        <v>127</v>
      </c>
      <c r="EN1289">
        <v>131</v>
      </c>
      <c r="EO1289">
        <v>136</v>
      </c>
      <c r="EP1289">
        <v>136</v>
      </c>
      <c r="EQ1289">
        <v>137</v>
      </c>
      <c r="ER1289">
        <v>138</v>
      </c>
      <c r="ES1289">
        <v>138</v>
      </c>
      <c r="ET1289">
        <v>138</v>
      </c>
      <c r="EU1289">
        <v>138</v>
      </c>
      <c r="EV1289">
        <v>139</v>
      </c>
      <c r="EW1289">
        <v>138</v>
      </c>
      <c r="EX1289">
        <v>144</v>
      </c>
      <c r="EY1289">
        <v>145</v>
      </c>
      <c r="EZ1289">
        <v>145</v>
      </c>
      <c r="FA1289">
        <v>147</v>
      </c>
      <c r="FB1289">
        <v>163</v>
      </c>
      <c r="FC1289">
        <v>183</v>
      </c>
      <c r="FD1289">
        <v>183</v>
      </c>
      <c r="FE1289">
        <v>186</v>
      </c>
      <c r="FF1289">
        <v>188</v>
      </c>
    </row>
    <row r="1290" spans="2:162">
      <c r="B1290" t="s">
        <v>556</v>
      </c>
      <c r="C1290">
        <v>38.954719849999996</v>
      </c>
      <c r="D1290">
        <v>-96.203505089999993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  <c r="EL1290">
        <v>58</v>
      </c>
      <c r="EM1290">
        <v>59</v>
      </c>
      <c r="EN1290">
        <v>60</v>
      </c>
      <c r="EO1290">
        <v>62</v>
      </c>
      <c r="EP1290">
        <v>63</v>
      </c>
      <c r="EQ1290">
        <v>68</v>
      </c>
      <c r="ER1290">
        <v>73</v>
      </c>
      <c r="ES1290">
        <v>73</v>
      </c>
      <c r="ET1290">
        <v>77</v>
      </c>
      <c r="EU1290">
        <v>77</v>
      </c>
      <c r="EV1290">
        <v>78</v>
      </c>
      <c r="EW1290">
        <v>79</v>
      </c>
      <c r="EX1290">
        <v>80</v>
      </c>
      <c r="EY1290">
        <v>84</v>
      </c>
      <c r="EZ1290">
        <v>87</v>
      </c>
      <c r="FA1290">
        <v>89</v>
      </c>
      <c r="FB1290">
        <v>91</v>
      </c>
      <c r="FC1290">
        <v>94</v>
      </c>
      <c r="FD1290">
        <v>96</v>
      </c>
      <c r="FE1290">
        <v>96</v>
      </c>
      <c r="FF1290">
        <v>98</v>
      </c>
    </row>
    <row r="1291" spans="2:162">
      <c r="B1291" t="s">
        <v>556</v>
      </c>
      <c r="C1291">
        <v>38.916861339999997</v>
      </c>
      <c r="D1291">
        <v>-101.76388759999899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  <c r="EL1291">
        <v>8</v>
      </c>
      <c r="EM1291">
        <v>10</v>
      </c>
      <c r="EN1291">
        <v>10</v>
      </c>
      <c r="EO1291">
        <v>12</v>
      </c>
      <c r="EP1291">
        <v>12</v>
      </c>
      <c r="EQ1291">
        <v>12</v>
      </c>
      <c r="ER1291">
        <v>13</v>
      </c>
      <c r="ES1291">
        <v>13</v>
      </c>
      <c r="ET1291">
        <v>17</v>
      </c>
      <c r="EU1291">
        <v>17</v>
      </c>
      <c r="EV1291">
        <v>23</v>
      </c>
      <c r="EW1291">
        <v>27</v>
      </c>
      <c r="EX1291">
        <v>30</v>
      </c>
      <c r="EY1291">
        <v>31</v>
      </c>
      <c r="EZ1291">
        <v>32</v>
      </c>
      <c r="FA1291">
        <v>32</v>
      </c>
      <c r="FB1291">
        <v>37</v>
      </c>
      <c r="FC1291">
        <v>39</v>
      </c>
      <c r="FD1291">
        <v>44</v>
      </c>
      <c r="FE1291">
        <v>46</v>
      </c>
      <c r="FF1291">
        <v>53</v>
      </c>
    </row>
    <row r="1292" spans="2:162">
      <c r="B1292" t="s">
        <v>556</v>
      </c>
      <c r="C1292">
        <v>39.784207840000001</v>
      </c>
      <c r="D1292">
        <v>-97.087532299999907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  <c r="EL1292">
        <v>5</v>
      </c>
      <c r="EM1292">
        <v>5</v>
      </c>
      <c r="EN1292">
        <v>5</v>
      </c>
      <c r="EO1292">
        <v>5</v>
      </c>
      <c r="EP1292">
        <v>5</v>
      </c>
      <c r="EQ1292">
        <v>5</v>
      </c>
      <c r="ER1292">
        <v>5</v>
      </c>
      <c r="ES1292">
        <v>5</v>
      </c>
      <c r="ET1292">
        <v>5</v>
      </c>
      <c r="EU1292">
        <v>5</v>
      </c>
      <c r="EV1292">
        <v>5</v>
      </c>
      <c r="EW1292">
        <v>5</v>
      </c>
      <c r="EX1292">
        <v>5</v>
      </c>
      <c r="EY1292">
        <v>5</v>
      </c>
      <c r="EZ1292">
        <v>5</v>
      </c>
      <c r="FA1292">
        <v>5</v>
      </c>
      <c r="FB1292">
        <v>5</v>
      </c>
      <c r="FC1292">
        <v>5</v>
      </c>
      <c r="FD1292">
        <v>5</v>
      </c>
      <c r="FE1292">
        <v>5</v>
      </c>
      <c r="FF1292">
        <v>5</v>
      </c>
    </row>
    <row r="1293" spans="2:162">
      <c r="B1293" t="s">
        <v>556</v>
      </c>
      <c r="C1293">
        <v>38.481782520000003</v>
      </c>
      <c r="D1293">
        <v>-101.347150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  <c r="EL1293">
        <v>7</v>
      </c>
      <c r="EM1293">
        <v>7</v>
      </c>
      <c r="EN1293">
        <v>7</v>
      </c>
      <c r="EO1293">
        <v>7</v>
      </c>
      <c r="EP1293">
        <v>7</v>
      </c>
      <c r="EQ1293">
        <v>7</v>
      </c>
      <c r="ER1293">
        <v>7</v>
      </c>
      <c r="ES1293">
        <v>7</v>
      </c>
      <c r="ET1293">
        <v>7</v>
      </c>
      <c r="EU1293">
        <v>7</v>
      </c>
      <c r="EV1293">
        <v>7</v>
      </c>
      <c r="EW1293">
        <v>7</v>
      </c>
      <c r="EX1293">
        <v>7</v>
      </c>
      <c r="EY1293">
        <v>7</v>
      </c>
      <c r="EZ1293">
        <v>7</v>
      </c>
      <c r="FA1293">
        <v>7</v>
      </c>
      <c r="FB1293">
        <v>8</v>
      </c>
      <c r="FC1293">
        <v>8</v>
      </c>
      <c r="FD1293">
        <v>8</v>
      </c>
      <c r="FE1293">
        <v>8</v>
      </c>
      <c r="FF1293">
        <v>8</v>
      </c>
    </row>
    <row r="1294" spans="2:162">
      <c r="B1294" t="s">
        <v>556</v>
      </c>
      <c r="C1294">
        <v>37.559371740000003</v>
      </c>
      <c r="D1294">
        <v>-95.743232550000002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  <c r="EL1294">
        <v>5</v>
      </c>
      <c r="EM1294">
        <v>5</v>
      </c>
      <c r="EN1294">
        <v>5</v>
      </c>
      <c r="EO1294">
        <v>5</v>
      </c>
      <c r="EP1294">
        <v>5</v>
      </c>
      <c r="EQ1294">
        <v>5</v>
      </c>
      <c r="ER1294">
        <v>5</v>
      </c>
      <c r="ES1294">
        <v>5</v>
      </c>
      <c r="ET1294">
        <v>5</v>
      </c>
      <c r="EU1294">
        <v>5</v>
      </c>
      <c r="EV1294">
        <v>5</v>
      </c>
      <c r="EW1294">
        <v>5</v>
      </c>
      <c r="EX1294">
        <v>5</v>
      </c>
      <c r="EY1294">
        <v>5</v>
      </c>
      <c r="EZ1294">
        <v>6</v>
      </c>
      <c r="FA1294">
        <v>6</v>
      </c>
      <c r="FB1294">
        <v>6</v>
      </c>
      <c r="FC1294">
        <v>6</v>
      </c>
      <c r="FD1294">
        <v>6</v>
      </c>
      <c r="FE1294">
        <v>6</v>
      </c>
      <c r="FF1294">
        <v>6</v>
      </c>
    </row>
    <row r="1295" spans="2:162">
      <c r="B1295" t="s">
        <v>556</v>
      </c>
      <c r="C1295">
        <v>37.8865336</v>
      </c>
      <c r="D1295">
        <v>-95.740062769999994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  <c r="EL1295">
        <v>340</v>
      </c>
      <c r="EM1295">
        <v>342</v>
      </c>
      <c r="EN1295">
        <v>341</v>
      </c>
      <c r="EO1295">
        <v>343</v>
      </c>
      <c r="EP1295">
        <v>347</v>
      </c>
      <c r="EQ1295">
        <v>350</v>
      </c>
      <c r="ER1295">
        <v>353</v>
      </c>
      <c r="ES1295">
        <v>353</v>
      </c>
      <c r="ET1295">
        <v>360</v>
      </c>
      <c r="EU1295">
        <v>360</v>
      </c>
      <c r="EV1295">
        <v>368</v>
      </c>
      <c r="EW1295">
        <v>370</v>
      </c>
      <c r="EX1295">
        <v>373</v>
      </c>
      <c r="EY1295">
        <v>375</v>
      </c>
      <c r="EZ1295">
        <v>381</v>
      </c>
      <c r="FA1295">
        <v>382</v>
      </c>
      <c r="FB1295">
        <v>404</v>
      </c>
      <c r="FC1295">
        <v>407</v>
      </c>
      <c r="FD1295">
        <v>414</v>
      </c>
      <c r="FE1295">
        <v>421</v>
      </c>
      <c r="FF1295">
        <v>428</v>
      </c>
    </row>
    <row r="1296" spans="2:162">
      <c r="B1296" t="s">
        <v>556</v>
      </c>
      <c r="C1296">
        <v>39.117273480000001</v>
      </c>
      <c r="D1296">
        <v>-94.763782250000006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  <c r="EL1296">
        <v>58</v>
      </c>
      <c r="EM1296">
        <v>60</v>
      </c>
      <c r="EN1296">
        <v>62</v>
      </c>
      <c r="EO1296">
        <v>63</v>
      </c>
      <c r="EP1296">
        <v>63</v>
      </c>
      <c r="EQ1296">
        <v>63</v>
      </c>
      <c r="ER1296">
        <v>65</v>
      </c>
      <c r="ES1296">
        <v>65</v>
      </c>
      <c r="ET1296">
        <v>67</v>
      </c>
      <c r="EU1296">
        <v>67</v>
      </c>
      <c r="EV1296">
        <v>69</v>
      </c>
      <c r="EW1296">
        <v>71</v>
      </c>
      <c r="EX1296">
        <v>71</v>
      </c>
      <c r="EY1296">
        <v>71</v>
      </c>
      <c r="EZ1296">
        <v>71</v>
      </c>
      <c r="FA1296">
        <v>71</v>
      </c>
      <c r="FB1296">
        <v>73</v>
      </c>
      <c r="FC1296">
        <v>74</v>
      </c>
      <c r="FD1296">
        <v>74</v>
      </c>
      <c r="FE1296">
        <v>74</v>
      </c>
      <c r="FF1296">
        <v>74</v>
      </c>
    </row>
    <row r="1297" spans="2:162">
      <c r="B1297" t="s">
        <v>556</v>
      </c>
      <c r="C1297">
        <v>0</v>
      </c>
      <c r="D1297">
        <v>0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  <c r="EL1297">
        <v>1</v>
      </c>
      <c r="EM1297">
        <v>1</v>
      </c>
      <c r="EN1297">
        <v>1</v>
      </c>
      <c r="EO1297">
        <v>1</v>
      </c>
      <c r="EP1297">
        <v>1</v>
      </c>
      <c r="EQ1297">
        <v>1</v>
      </c>
      <c r="ER1297">
        <v>1</v>
      </c>
      <c r="ES1297">
        <v>1</v>
      </c>
      <c r="ET1297">
        <v>2</v>
      </c>
      <c r="EU1297">
        <v>2</v>
      </c>
      <c r="EV1297">
        <v>2</v>
      </c>
      <c r="EW1297">
        <v>2</v>
      </c>
      <c r="EX1297">
        <v>2</v>
      </c>
      <c r="EY1297">
        <v>2</v>
      </c>
      <c r="EZ1297">
        <v>2</v>
      </c>
      <c r="FA1297">
        <v>2</v>
      </c>
      <c r="FB1297">
        <v>2</v>
      </c>
      <c r="FC1297">
        <v>3</v>
      </c>
      <c r="FD1297">
        <v>3</v>
      </c>
      <c r="FE1297">
        <v>3</v>
      </c>
      <c r="FF1297">
        <v>3</v>
      </c>
    </row>
    <row r="1298" spans="2:162">
      <c r="B1298" t="s">
        <v>556</v>
      </c>
      <c r="C1298">
        <v>0</v>
      </c>
      <c r="D1298">
        <v>0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  <c r="EL1298">
        <v>1</v>
      </c>
      <c r="EM1298">
        <v>1</v>
      </c>
      <c r="EN1298">
        <v>1</v>
      </c>
      <c r="EO1298">
        <v>1</v>
      </c>
      <c r="EP1298">
        <v>2</v>
      </c>
      <c r="EQ1298">
        <v>3</v>
      </c>
      <c r="ER1298">
        <v>5</v>
      </c>
      <c r="ES1298">
        <v>5</v>
      </c>
      <c r="ET1298">
        <v>5</v>
      </c>
      <c r="EU1298">
        <v>5</v>
      </c>
      <c r="EV1298">
        <v>5</v>
      </c>
      <c r="EW1298">
        <v>5</v>
      </c>
      <c r="EX1298">
        <v>5</v>
      </c>
      <c r="EY1298">
        <v>5</v>
      </c>
      <c r="EZ1298">
        <v>5</v>
      </c>
      <c r="FA1298">
        <v>5</v>
      </c>
      <c r="FB1298">
        <v>5</v>
      </c>
      <c r="FC1298">
        <v>5</v>
      </c>
      <c r="FD1298">
        <v>4</v>
      </c>
      <c r="FE1298">
        <v>4</v>
      </c>
      <c r="FF1298">
        <v>4</v>
      </c>
    </row>
    <row r="1299" spans="2:162">
      <c r="B1299" t="s">
        <v>556</v>
      </c>
      <c r="C1299">
        <v>37.104597740000003</v>
      </c>
      <c r="D1299">
        <v>-85.28129667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  <c r="EL1299">
        <v>854</v>
      </c>
      <c r="EM1299">
        <v>902</v>
      </c>
      <c r="EN1299">
        <v>920</v>
      </c>
      <c r="EO1299">
        <v>956</v>
      </c>
      <c r="EP1299">
        <v>970</v>
      </c>
      <c r="EQ1299">
        <v>995</v>
      </c>
      <c r="ER1299">
        <v>1026</v>
      </c>
      <c r="ES1299">
        <v>1026</v>
      </c>
      <c r="ET1299">
        <v>1064</v>
      </c>
      <c r="EU1299">
        <v>1064</v>
      </c>
      <c r="EV1299">
        <v>1106</v>
      </c>
      <c r="EW1299">
        <v>1120</v>
      </c>
      <c r="EX1299">
        <v>1135</v>
      </c>
      <c r="EY1299">
        <v>1147</v>
      </c>
      <c r="EZ1299">
        <v>1153</v>
      </c>
      <c r="FA1299">
        <v>1156</v>
      </c>
      <c r="FB1299">
        <v>1200</v>
      </c>
      <c r="FC1299">
        <v>1240</v>
      </c>
      <c r="FD1299">
        <v>1293</v>
      </c>
      <c r="FE1299">
        <v>1326</v>
      </c>
      <c r="FF1299">
        <v>1372</v>
      </c>
    </row>
    <row r="1300" spans="2:162">
      <c r="B1300" t="s">
        <v>556</v>
      </c>
      <c r="C1300">
        <v>36.751976310000003</v>
      </c>
      <c r="D1300">
        <v>-86.194575439999994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2</v>
      </c>
      <c r="EQ1300">
        <v>4</v>
      </c>
      <c r="ER1300">
        <v>4</v>
      </c>
      <c r="ES1300">
        <v>4</v>
      </c>
      <c r="ET1300">
        <v>6</v>
      </c>
      <c r="EU1300">
        <v>6</v>
      </c>
      <c r="EV1300">
        <v>9</v>
      </c>
      <c r="EW1300">
        <v>10</v>
      </c>
      <c r="EX1300">
        <v>12</v>
      </c>
      <c r="EY1300">
        <v>12</v>
      </c>
      <c r="EZ1300">
        <v>12</v>
      </c>
      <c r="FA1300">
        <v>12</v>
      </c>
      <c r="FB1300">
        <v>13</v>
      </c>
      <c r="FC1300">
        <v>14</v>
      </c>
      <c r="FD1300">
        <v>14</v>
      </c>
      <c r="FE1300">
        <v>15</v>
      </c>
      <c r="FF1300">
        <v>17</v>
      </c>
    </row>
    <row r="1301" spans="2:162">
      <c r="B1301" t="s">
        <v>556</v>
      </c>
      <c r="C1301">
        <v>38.006710290000001</v>
      </c>
      <c r="D1301">
        <v>-84.991717129999998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  <c r="EL1301">
        <v>17</v>
      </c>
      <c r="EM1301">
        <v>17</v>
      </c>
      <c r="EN1301">
        <v>17</v>
      </c>
      <c r="EO1301">
        <v>17</v>
      </c>
      <c r="EP1301">
        <v>17</v>
      </c>
      <c r="EQ1301">
        <v>17</v>
      </c>
      <c r="ER1301">
        <v>19</v>
      </c>
      <c r="ES1301">
        <v>19</v>
      </c>
      <c r="ET1301">
        <v>19</v>
      </c>
      <c r="EU1301">
        <v>19</v>
      </c>
      <c r="EV1301">
        <v>22</v>
      </c>
      <c r="EW1301">
        <v>22</v>
      </c>
      <c r="EX1301">
        <v>25</v>
      </c>
      <c r="EY1301">
        <v>26</v>
      </c>
      <c r="EZ1301">
        <v>26</v>
      </c>
      <c r="FA1301">
        <v>26</v>
      </c>
      <c r="FB1301">
        <v>26</v>
      </c>
      <c r="FC1301">
        <v>26</v>
      </c>
      <c r="FD1301">
        <v>26</v>
      </c>
      <c r="FE1301">
        <v>26</v>
      </c>
      <c r="FF1301">
        <v>27</v>
      </c>
    </row>
    <row r="1302" spans="2:162">
      <c r="B1302" t="s">
        <v>556</v>
      </c>
      <c r="C1302">
        <v>37.058427569999999</v>
      </c>
      <c r="D1302">
        <v>-88.994276970000001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  <c r="EL1302">
        <v>77</v>
      </c>
      <c r="EM1302">
        <v>81</v>
      </c>
      <c r="EN1302">
        <v>84</v>
      </c>
      <c r="EO1302">
        <v>88</v>
      </c>
      <c r="EP1302">
        <v>88</v>
      </c>
      <c r="EQ1302">
        <v>92</v>
      </c>
      <c r="ER1302">
        <v>96</v>
      </c>
      <c r="ES1302">
        <v>96</v>
      </c>
      <c r="ET1302">
        <v>98</v>
      </c>
      <c r="EU1302">
        <v>98</v>
      </c>
      <c r="EV1302">
        <v>105</v>
      </c>
      <c r="EW1302">
        <v>108</v>
      </c>
      <c r="EX1302">
        <v>108</v>
      </c>
      <c r="EY1302">
        <v>109</v>
      </c>
      <c r="EZ1302">
        <v>109</v>
      </c>
      <c r="FA1302">
        <v>112</v>
      </c>
      <c r="FB1302">
        <v>120</v>
      </c>
      <c r="FC1302">
        <v>120</v>
      </c>
      <c r="FD1302">
        <v>123</v>
      </c>
      <c r="FE1302">
        <v>123</v>
      </c>
      <c r="FF1302">
        <v>128</v>
      </c>
    </row>
    <row r="1303" spans="2:162">
      <c r="B1303" t="s">
        <v>556</v>
      </c>
      <c r="C1303">
        <v>36.96469836</v>
      </c>
      <c r="D1303">
        <v>-85.933389450000007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  <c r="EL1303">
        <v>11</v>
      </c>
      <c r="EM1303">
        <v>12</v>
      </c>
      <c r="EN1303">
        <v>12</v>
      </c>
      <c r="EO1303">
        <v>12</v>
      </c>
      <c r="EP1303">
        <v>12</v>
      </c>
      <c r="EQ1303">
        <v>12</v>
      </c>
      <c r="ER1303">
        <v>12</v>
      </c>
      <c r="ES1303">
        <v>12</v>
      </c>
      <c r="ET1303">
        <v>12</v>
      </c>
      <c r="EU1303">
        <v>12</v>
      </c>
      <c r="EV1303">
        <v>12</v>
      </c>
      <c r="EW1303">
        <v>14</v>
      </c>
      <c r="EX1303">
        <v>15</v>
      </c>
      <c r="EY1303">
        <v>15</v>
      </c>
      <c r="EZ1303">
        <v>15</v>
      </c>
      <c r="FA1303">
        <v>16</v>
      </c>
      <c r="FB1303">
        <v>16</v>
      </c>
      <c r="FC1303">
        <v>16</v>
      </c>
      <c r="FD1303">
        <v>18</v>
      </c>
      <c r="FE1303">
        <v>19</v>
      </c>
      <c r="FF1303">
        <v>21</v>
      </c>
    </row>
    <row r="1304" spans="2:162">
      <c r="B1304" t="s">
        <v>556</v>
      </c>
      <c r="C1304">
        <v>38.147359379999997</v>
      </c>
      <c r="D1304">
        <v>-83.745889320000003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  <c r="EL1304">
        <v>46</v>
      </c>
      <c r="EM1304">
        <v>46</v>
      </c>
      <c r="EN1304">
        <v>49</v>
      </c>
      <c r="EO1304">
        <v>51</v>
      </c>
      <c r="EP1304">
        <v>51</v>
      </c>
      <c r="EQ1304">
        <v>51</v>
      </c>
      <c r="ER1304">
        <v>57</v>
      </c>
      <c r="ES1304">
        <v>57</v>
      </c>
      <c r="ET1304">
        <v>57</v>
      </c>
      <c r="EU1304">
        <v>57</v>
      </c>
      <c r="EV1304">
        <v>57</v>
      </c>
      <c r="EW1304">
        <v>57</v>
      </c>
      <c r="EX1304">
        <v>57</v>
      </c>
      <c r="EY1304">
        <v>57</v>
      </c>
      <c r="EZ1304">
        <v>57</v>
      </c>
      <c r="FA1304">
        <v>57</v>
      </c>
      <c r="FB1304">
        <v>58</v>
      </c>
      <c r="FC1304">
        <v>58</v>
      </c>
      <c r="FD1304">
        <v>58</v>
      </c>
      <c r="FE1304">
        <v>59</v>
      </c>
      <c r="FF1304">
        <v>61</v>
      </c>
    </row>
    <row r="1305" spans="2:162">
      <c r="B1305" t="s">
        <v>556</v>
      </c>
      <c r="C1305">
        <v>36.733551740000003</v>
      </c>
      <c r="D1305">
        <v>-83.677666709999997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  <c r="EL1305">
        <v>5</v>
      </c>
      <c r="EM1305">
        <v>5</v>
      </c>
      <c r="EN1305">
        <v>6</v>
      </c>
      <c r="EO1305">
        <v>6</v>
      </c>
      <c r="EP1305">
        <v>9</v>
      </c>
      <c r="EQ1305">
        <v>9</v>
      </c>
      <c r="ER1305">
        <v>10</v>
      </c>
      <c r="ES1305">
        <v>10</v>
      </c>
      <c r="ET1305">
        <v>11</v>
      </c>
      <c r="EU1305">
        <v>11</v>
      </c>
      <c r="EV1305">
        <v>13</v>
      </c>
      <c r="EW1305">
        <v>14</v>
      </c>
      <c r="EX1305">
        <v>16</v>
      </c>
      <c r="EY1305">
        <v>16</v>
      </c>
      <c r="EZ1305">
        <v>16</v>
      </c>
      <c r="FA1305">
        <v>16</v>
      </c>
      <c r="FB1305">
        <v>16</v>
      </c>
      <c r="FC1305">
        <v>16</v>
      </c>
      <c r="FD1305">
        <v>17</v>
      </c>
      <c r="FE1305">
        <v>17</v>
      </c>
      <c r="FF1305">
        <v>19</v>
      </c>
    </row>
    <row r="1306" spans="2:162">
      <c r="B1306" t="s">
        <v>556</v>
      </c>
      <c r="C1306">
        <v>38.970651420000003</v>
      </c>
      <c r="D1306">
        <v>-84.726153569999994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  <c r="EL1306">
        <v>47</v>
      </c>
      <c r="EM1306">
        <v>51</v>
      </c>
      <c r="EN1306">
        <v>51</v>
      </c>
      <c r="EO1306">
        <v>51</v>
      </c>
      <c r="EP1306">
        <v>51</v>
      </c>
      <c r="EQ1306">
        <v>52</v>
      </c>
      <c r="ER1306">
        <v>53</v>
      </c>
      <c r="ES1306">
        <v>53</v>
      </c>
      <c r="ET1306">
        <v>53</v>
      </c>
      <c r="EU1306">
        <v>53</v>
      </c>
      <c r="EV1306">
        <v>53</v>
      </c>
      <c r="EW1306">
        <v>53</v>
      </c>
      <c r="EX1306">
        <v>53</v>
      </c>
      <c r="EY1306">
        <v>53</v>
      </c>
      <c r="EZ1306">
        <v>53</v>
      </c>
      <c r="FA1306">
        <v>53</v>
      </c>
      <c r="FB1306">
        <v>54</v>
      </c>
      <c r="FC1306">
        <v>55</v>
      </c>
      <c r="FD1306">
        <v>57</v>
      </c>
      <c r="FE1306">
        <v>57</v>
      </c>
      <c r="FF1306">
        <v>57</v>
      </c>
    </row>
    <row r="1307" spans="2:162">
      <c r="B1307" t="s">
        <v>556</v>
      </c>
      <c r="C1307">
        <v>38.205460700000003</v>
      </c>
      <c r="D1307">
        <v>-84.218278740000002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  <c r="EL1307">
        <v>166</v>
      </c>
      <c r="EM1307">
        <v>166</v>
      </c>
      <c r="EN1307">
        <v>167</v>
      </c>
      <c r="EO1307">
        <v>167</v>
      </c>
      <c r="EP1307">
        <v>167</v>
      </c>
      <c r="EQ1307">
        <v>168</v>
      </c>
      <c r="ER1307">
        <v>173</v>
      </c>
      <c r="ES1307">
        <v>173</v>
      </c>
      <c r="ET1307">
        <v>175</v>
      </c>
      <c r="EU1307">
        <v>175</v>
      </c>
      <c r="EV1307">
        <v>176</v>
      </c>
      <c r="EW1307">
        <v>180</v>
      </c>
      <c r="EX1307">
        <v>183</v>
      </c>
      <c r="EY1307">
        <v>183</v>
      </c>
      <c r="EZ1307">
        <v>183</v>
      </c>
      <c r="FA1307">
        <v>185</v>
      </c>
      <c r="FB1307">
        <v>185</v>
      </c>
      <c r="FC1307">
        <v>188</v>
      </c>
      <c r="FD1307">
        <v>190</v>
      </c>
      <c r="FE1307">
        <v>192</v>
      </c>
      <c r="FF1307">
        <v>196</v>
      </c>
    </row>
    <row r="1308" spans="2:162">
      <c r="B1308" t="s">
        <v>556</v>
      </c>
      <c r="C1308">
        <v>38.361766080000002</v>
      </c>
      <c r="D1308">
        <v>-82.68652187000000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  <c r="EL1308">
        <v>135</v>
      </c>
      <c r="EM1308">
        <v>135</v>
      </c>
      <c r="EN1308">
        <v>135</v>
      </c>
      <c r="EO1308">
        <v>135</v>
      </c>
      <c r="EP1308">
        <v>135</v>
      </c>
      <c r="EQ1308">
        <v>136</v>
      </c>
      <c r="ER1308">
        <v>137</v>
      </c>
      <c r="ES1308">
        <v>137</v>
      </c>
      <c r="ET1308">
        <v>137</v>
      </c>
      <c r="EU1308">
        <v>137</v>
      </c>
      <c r="EV1308">
        <v>137</v>
      </c>
      <c r="EW1308">
        <v>137</v>
      </c>
      <c r="EX1308">
        <v>137</v>
      </c>
      <c r="EY1308">
        <v>137</v>
      </c>
      <c r="EZ1308">
        <v>137</v>
      </c>
      <c r="FA1308">
        <v>137</v>
      </c>
      <c r="FB1308">
        <v>137</v>
      </c>
      <c r="FC1308">
        <v>137</v>
      </c>
      <c r="FD1308">
        <v>137</v>
      </c>
      <c r="FE1308">
        <v>137</v>
      </c>
      <c r="FF1308">
        <v>137</v>
      </c>
    </row>
    <row r="1309" spans="2:162">
      <c r="B1309" t="s">
        <v>556</v>
      </c>
      <c r="C1309">
        <v>37.626809229999999</v>
      </c>
      <c r="D1309">
        <v>-84.863377900000003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  <c r="EL1309">
        <v>2</v>
      </c>
      <c r="EM1309">
        <v>2</v>
      </c>
      <c r="EN1309">
        <v>2</v>
      </c>
      <c r="EO1309">
        <v>2</v>
      </c>
      <c r="EP1309">
        <v>2</v>
      </c>
      <c r="EQ1309">
        <v>2</v>
      </c>
      <c r="ER1309">
        <v>3</v>
      </c>
      <c r="ES1309">
        <v>3</v>
      </c>
      <c r="ET1309">
        <v>3</v>
      </c>
      <c r="EU1309">
        <v>3</v>
      </c>
      <c r="EV1309">
        <v>2</v>
      </c>
      <c r="EW1309">
        <v>3</v>
      </c>
      <c r="EX1309">
        <v>4</v>
      </c>
      <c r="EY1309">
        <v>6</v>
      </c>
      <c r="EZ1309">
        <v>6</v>
      </c>
      <c r="FA1309">
        <v>6</v>
      </c>
      <c r="FB1309">
        <v>4</v>
      </c>
      <c r="FC1309">
        <v>4</v>
      </c>
      <c r="FD1309">
        <v>4</v>
      </c>
      <c r="FE1309">
        <v>4</v>
      </c>
      <c r="FF1309">
        <v>4</v>
      </c>
    </row>
    <row r="1310" spans="2:162">
      <c r="B1310" t="s">
        <v>556</v>
      </c>
      <c r="C1310">
        <v>38.69158994</v>
      </c>
      <c r="D1310">
        <v>-84.08532443999999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  <c r="EL1310">
        <v>14</v>
      </c>
      <c r="EM1310">
        <v>14</v>
      </c>
      <c r="EN1310">
        <v>14</v>
      </c>
      <c r="EO1310">
        <v>14</v>
      </c>
      <c r="EP1310">
        <v>14</v>
      </c>
      <c r="EQ1310">
        <v>14</v>
      </c>
      <c r="ER1310">
        <v>16</v>
      </c>
      <c r="ES1310">
        <v>16</v>
      </c>
      <c r="ET1310">
        <v>16</v>
      </c>
      <c r="EU1310">
        <v>16</v>
      </c>
      <c r="EV1310">
        <v>16</v>
      </c>
      <c r="EW1310">
        <v>16</v>
      </c>
      <c r="EX1310">
        <v>16</v>
      </c>
      <c r="EY1310">
        <v>16</v>
      </c>
      <c r="EZ1310">
        <v>19</v>
      </c>
      <c r="FA1310">
        <v>20</v>
      </c>
      <c r="FB1310">
        <v>21</v>
      </c>
      <c r="FC1310">
        <v>22</v>
      </c>
      <c r="FD1310">
        <v>28</v>
      </c>
      <c r="FE1310">
        <v>28</v>
      </c>
      <c r="FF1310">
        <v>28</v>
      </c>
    </row>
    <row r="1311" spans="2:162">
      <c r="B1311" t="s">
        <v>556</v>
      </c>
      <c r="C1311">
        <v>37.523331679999998</v>
      </c>
      <c r="D1311">
        <v>-83.31959161000000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  <c r="EL1311">
        <v>7</v>
      </c>
      <c r="EM1311">
        <v>7</v>
      </c>
      <c r="EN1311">
        <v>7</v>
      </c>
      <c r="EO1311">
        <v>7</v>
      </c>
      <c r="EP1311">
        <v>7</v>
      </c>
      <c r="EQ1311">
        <v>9</v>
      </c>
      <c r="ER1311">
        <v>9</v>
      </c>
      <c r="ES1311">
        <v>9</v>
      </c>
      <c r="ET1311">
        <v>9</v>
      </c>
      <c r="EU1311">
        <v>9</v>
      </c>
      <c r="EV1311">
        <v>11</v>
      </c>
      <c r="EW1311">
        <v>11</v>
      </c>
      <c r="EX1311">
        <v>11</v>
      </c>
      <c r="EY1311">
        <v>11</v>
      </c>
      <c r="EZ1311">
        <v>11</v>
      </c>
      <c r="FA1311">
        <v>11</v>
      </c>
      <c r="FB1311">
        <v>15</v>
      </c>
      <c r="FC1311">
        <v>15</v>
      </c>
      <c r="FD1311">
        <v>16</v>
      </c>
      <c r="FE1311">
        <v>17</v>
      </c>
      <c r="FF1311">
        <v>17</v>
      </c>
    </row>
    <row r="1312" spans="2:162">
      <c r="B1312" t="s">
        <v>556</v>
      </c>
      <c r="C1312">
        <v>37.773772389999998</v>
      </c>
      <c r="D1312">
        <v>-86.428850170000004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  <c r="EL1312">
        <v>120</v>
      </c>
      <c r="EM1312">
        <v>119</v>
      </c>
      <c r="EN1312">
        <v>122</v>
      </c>
      <c r="EO1312">
        <v>125</v>
      </c>
      <c r="EP1312">
        <v>127</v>
      </c>
      <c r="EQ1312">
        <v>133</v>
      </c>
      <c r="ER1312">
        <v>133</v>
      </c>
      <c r="ES1312">
        <v>133</v>
      </c>
      <c r="ET1312">
        <v>133</v>
      </c>
      <c r="EU1312">
        <v>133</v>
      </c>
      <c r="EV1312">
        <v>135</v>
      </c>
      <c r="EW1312">
        <v>135</v>
      </c>
      <c r="EX1312">
        <v>135</v>
      </c>
      <c r="EY1312">
        <v>134</v>
      </c>
      <c r="EZ1312">
        <v>134</v>
      </c>
      <c r="FA1312">
        <v>134</v>
      </c>
      <c r="FB1312">
        <v>134</v>
      </c>
      <c r="FC1312">
        <v>136</v>
      </c>
      <c r="FD1312">
        <v>138</v>
      </c>
      <c r="FE1312">
        <v>140</v>
      </c>
      <c r="FF1312">
        <v>145</v>
      </c>
    </row>
    <row r="1313" spans="2:162">
      <c r="B1313" t="s">
        <v>556</v>
      </c>
      <c r="C1313">
        <v>37.971625230000001</v>
      </c>
      <c r="D1313">
        <v>-85.689556170000003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  <c r="EL1313">
        <v>4</v>
      </c>
      <c r="EM1313">
        <v>8</v>
      </c>
      <c r="EN1313">
        <v>8</v>
      </c>
      <c r="EO1313">
        <v>8</v>
      </c>
      <c r="EP1313">
        <v>8</v>
      </c>
      <c r="EQ1313">
        <v>8</v>
      </c>
      <c r="ER1313">
        <v>11</v>
      </c>
      <c r="ES1313">
        <v>11</v>
      </c>
      <c r="ET1313">
        <v>13</v>
      </c>
      <c r="EU1313">
        <v>13</v>
      </c>
      <c r="EV1313">
        <v>15</v>
      </c>
      <c r="EW1313">
        <v>15</v>
      </c>
      <c r="EX1313">
        <v>16</v>
      </c>
      <c r="EY1313">
        <v>16</v>
      </c>
      <c r="EZ1313">
        <v>17</v>
      </c>
      <c r="FA1313">
        <v>17</v>
      </c>
      <c r="FB1313">
        <v>18</v>
      </c>
      <c r="FC1313">
        <v>18</v>
      </c>
      <c r="FD1313">
        <v>18</v>
      </c>
      <c r="FE1313">
        <v>18</v>
      </c>
      <c r="FF1313">
        <v>21</v>
      </c>
    </row>
    <row r="1314" spans="2:162">
      <c r="B1314" t="s">
        <v>556</v>
      </c>
      <c r="C1314">
        <v>37.209461529999999</v>
      </c>
      <c r="D1314">
        <v>-86.687487869999998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  <c r="EL1314">
        <v>28</v>
      </c>
      <c r="EM1314">
        <v>28</v>
      </c>
      <c r="EN1314">
        <v>28</v>
      </c>
      <c r="EO1314">
        <v>31</v>
      </c>
      <c r="EP1314">
        <v>32</v>
      </c>
      <c r="EQ1314">
        <v>32</v>
      </c>
      <c r="ER1314">
        <v>34</v>
      </c>
      <c r="ES1314">
        <v>34</v>
      </c>
      <c r="ET1314">
        <v>34</v>
      </c>
      <c r="EU1314">
        <v>34</v>
      </c>
      <c r="EV1314">
        <v>37</v>
      </c>
      <c r="EW1314">
        <v>53</v>
      </c>
      <c r="EX1314">
        <v>54</v>
      </c>
      <c r="EY1314">
        <v>58</v>
      </c>
      <c r="EZ1314">
        <v>59</v>
      </c>
      <c r="FA1314">
        <v>59</v>
      </c>
      <c r="FB1314">
        <v>65</v>
      </c>
      <c r="FC1314">
        <v>65</v>
      </c>
      <c r="FD1314">
        <v>66</v>
      </c>
      <c r="FE1314">
        <v>66</v>
      </c>
      <c r="FF1314">
        <v>68</v>
      </c>
    </row>
    <row r="1315" spans="2:162">
      <c r="B1315" t="s">
        <v>556</v>
      </c>
      <c r="C1315">
        <v>37.147491289999998</v>
      </c>
      <c r="D1315">
        <v>-87.869482140000002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  <c r="EL1315">
        <v>27</v>
      </c>
      <c r="EM1315">
        <v>27</v>
      </c>
      <c r="EN1315">
        <v>27</v>
      </c>
      <c r="EO1315">
        <v>26</v>
      </c>
      <c r="EP1315">
        <v>26</v>
      </c>
      <c r="EQ1315">
        <v>30</v>
      </c>
      <c r="ER1315">
        <v>30</v>
      </c>
      <c r="ES1315">
        <v>30</v>
      </c>
      <c r="ET1315">
        <v>30</v>
      </c>
      <c r="EU1315">
        <v>30</v>
      </c>
      <c r="EV1315">
        <v>31</v>
      </c>
      <c r="EW1315">
        <v>32</v>
      </c>
      <c r="EX1315">
        <v>33</v>
      </c>
      <c r="EY1315">
        <v>35</v>
      </c>
      <c r="EZ1315">
        <v>36</v>
      </c>
      <c r="FA1315">
        <v>36</v>
      </c>
      <c r="FB1315">
        <v>37</v>
      </c>
      <c r="FC1315">
        <v>39</v>
      </c>
      <c r="FD1315">
        <v>39</v>
      </c>
      <c r="FE1315">
        <v>39</v>
      </c>
      <c r="FF1315">
        <v>39</v>
      </c>
    </row>
    <row r="1316" spans="2:162">
      <c r="B1316" t="s">
        <v>556</v>
      </c>
      <c r="C1316">
        <v>36.62093411</v>
      </c>
      <c r="D1316">
        <v>-88.27315930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  <c r="EL1316">
        <v>119</v>
      </c>
      <c r="EM1316">
        <v>119</v>
      </c>
      <c r="EN1316">
        <v>119</v>
      </c>
      <c r="EO1316">
        <v>120</v>
      </c>
      <c r="EP1316">
        <v>121</v>
      </c>
      <c r="EQ1316">
        <v>124</v>
      </c>
      <c r="ER1316">
        <v>129</v>
      </c>
      <c r="ES1316">
        <v>129</v>
      </c>
      <c r="ET1316">
        <v>133</v>
      </c>
      <c r="EU1316">
        <v>133</v>
      </c>
      <c r="EV1316">
        <v>140</v>
      </c>
      <c r="EW1316">
        <v>141</v>
      </c>
      <c r="EX1316">
        <v>143</v>
      </c>
      <c r="EY1316">
        <v>144</v>
      </c>
      <c r="EZ1316">
        <v>144</v>
      </c>
      <c r="FA1316">
        <v>144</v>
      </c>
      <c r="FB1316">
        <v>150</v>
      </c>
      <c r="FC1316">
        <v>154</v>
      </c>
      <c r="FD1316">
        <v>155</v>
      </c>
      <c r="FE1316">
        <v>155</v>
      </c>
      <c r="FF1316">
        <v>156</v>
      </c>
    </row>
    <row r="1317" spans="2:162">
      <c r="B1317" t="s">
        <v>556</v>
      </c>
      <c r="C1317">
        <v>38.943843450000003</v>
      </c>
      <c r="D1317">
        <v>-84.378752079999998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  <c r="EL1317">
        <v>24</v>
      </c>
      <c r="EM1317">
        <v>24</v>
      </c>
      <c r="EN1317">
        <v>24</v>
      </c>
      <c r="EO1317">
        <v>24</v>
      </c>
      <c r="EP1317">
        <v>24</v>
      </c>
      <c r="EQ1317">
        <v>25</v>
      </c>
      <c r="ER1317">
        <v>26</v>
      </c>
      <c r="ES1317">
        <v>26</v>
      </c>
      <c r="ET1317">
        <v>26</v>
      </c>
      <c r="EU1317">
        <v>26</v>
      </c>
      <c r="EV1317">
        <v>27</v>
      </c>
      <c r="EW1317">
        <v>28</v>
      </c>
      <c r="EX1317">
        <v>28</v>
      </c>
      <c r="EY1317">
        <v>28</v>
      </c>
      <c r="EZ1317">
        <v>29</v>
      </c>
      <c r="FA1317">
        <v>29</v>
      </c>
      <c r="FB1317">
        <v>30</v>
      </c>
      <c r="FC1317">
        <v>31</v>
      </c>
      <c r="FD1317">
        <v>32</v>
      </c>
      <c r="FE1317">
        <v>33</v>
      </c>
      <c r="FF1317">
        <v>33</v>
      </c>
    </row>
    <row r="1318" spans="2:162">
      <c r="B1318" t="s">
        <v>556</v>
      </c>
      <c r="C1318">
        <v>36.853728760000003</v>
      </c>
      <c r="D1318">
        <v>-88.966922199999999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  <c r="EL1318">
        <v>5</v>
      </c>
      <c r="EM1318">
        <v>5</v>
      </c>
      <c r="EN1318">
        <v>5</v>
      </c>
      <c r="EO1318">
        <v>5</v>
      </c>
      <c r="EP1318">
        <v>5</v>
      </c>
      <c r="EQ1318">
        <v>5</v>
      </c>
      <c r="ER1318">
        <v>5</v>
      </c>
      <c r="ES1318">
        <v>5</v>
      </c>
      <c r="ET1318">
        <v>5</v>
      </c>
      <c r="EU1318">
        <v>5</v>
      </c>
      <c r="EV1318">
        <v>5</v>
      </c>
      <c r="EW1318">
        <v>5</v>
      </c>
      <c r="EX1318">
        <v>5</v>
      </c>
      <c r="EY1318">
        <v>5</v>
      </c>
      <c r="EZ1318">
        <v>5</v>
      </c>
      <c r="FA1318">
        <v>5</v>
      </c>
      <c r="FB1318">
        <v>5</v>
      </c>
      <c r="FC1318">
        <v>5</v>
      </c>
      <c r="FD1318">
        <v>5</v>
      </c>
      <c r="FE1318">
        <v>5</v>
      </c>
      <c r="FF1318">
        <v>5</v>
      </c>
    </row>
    <row r="1319" spans="2:162">
      <c r="B1319" t="s">
        <v>556</v>
      </c>
      <c r="C1319">
        <v>38.665995340000002</v>
      </c>
      <c r="D1319">
        <v>-85.126010739999998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  <c r="EL1319">
        <v>224</v>
      </c>
      <c r="EM1319">
        <v>224</v>
      </c>
      <c r="EN1319">
        <v>224</v>
      </c>
      <c r="EO1319">
        <v>225</v>
      </c>
      <c r="EP1319">
        <v>225</v>
      </c>
      <c r="EQ1319">
        <v>225</v>
      </c>
      <c r="ER1319">
        <v>228</v>
      </c>
      <c r="ES1319">
        <v>228</v>
      </c>
      <c r="ET1319">
        <v>229</v>
      </c>
      <c r="EU1319">
        <v>229</v>
      </c>
      <c r="EV1319">
        <v>231</v>
      </c>
      <c r="EW1319">
        <v>230</v>
      </c>
      <c r="EX1319">
        <v>231</v>
      </c>
      <c r="EY1319">
        <v>232</v>
      </c>
      <c r="EZ1319">
        <v>233</v>
      </c>
      <c r="FA1319">
        <v>233</v>
      </c>
      <c r="FB1319">
        <v>240</v>
      </c>
      <c r="FC1319">
        <v>241</v>
      </c>
      <c r="FD1319">
        <v>242</v>
      </c>
      <c r="FE1319">
        <v>247</v>
      </c>
      <c r="FF1319">
        <v>250</v>
      </c>
    </row>
    <row r="1320" spans="2:162">
      <c r="B1320" t="s">
        <v>556</v>
      </c>
      <c r="C1320">
        <v>38.316907430000001</v>
      </c>
      <c r="D1320">
        <v>-83.05092385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  <c r="EL1320">
        <v>61</v>
      </c>
      <c r="EM1320">
        <v>61</v>
      </c>
      <c r="EN1320">
        <v>61</v>
      </c>
      <c r="EO1320">
        <v>61</v>
      </c>
      <c r="EP1320">
        <v>62</v>
      </c>
      <c r="EQ1320">
        <v>63</v>
      </c>
      <c r="ER1320">
        <v>63</v>
      </c>
      <c r="ES1320">
        <v>63</v>
      </c>
      <c r="ET1320">
        <v>63</v>
      </c>
      <c r="EU1320">
        <v>63</v>
      </c>
      <c r="EV1320">
        <v>74</v>
      </c>
      <c r="EW1320">
        <v>81</v>
      </c>
      <c r="EX1320">
        <v>85</v>
      </c>
      <c r="EY1320">
        <v>90</v>
      </c>
      <c r="EZ1320">
        <v>90</v>
      </c>
      <c r="FA1320">
        <v>90</v>
      </c>
      <c r="FB1320">
        <v>92</v>
      </c>
      <c r="FC1320">
        <v>94</v>
      </c>
      <c r="FD1320">
        <v>96</v>
      </c>
      <c r="FE1320">
        <v>100</v>
      </c>
      <c r="FF1320">
        <v>104</v>
      </c>
    </row>
    <row r="1321" spans="2:162">
      <c r="B1321" t="s">
        <v>556</v>
      </c>
      <c r="C1321">
        <v>37.325331179999999</v>
      </c>
      <c r="D1321">
        <v>-84.927262089999999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  <c r="EL1321">
        <v>3043</v>
      </c>
      <c r="EM1321">
        <v>3104</v>
      </c>
      <c r="EN1321">
        <v>3186</v>
      </c>
      <c r="EO1321">
        <v>3226</v>
      </c>
      <c r="EP1321">
        <v>3229</v>
      </c>
      <c r="EQ1321">
        <v>3278</v>
      </c>
      <c r="ER1321">
        <v>3323</v>
      </c>
      <c r="ES1321">
        <v>3323</v>
      </c>
      <c r="ET1321">
        <v>3363</v>
      </c>
      <c r="EU1321">
        <v>3363</v>
      </c>
      <c r="EV1321">
        <v>3451</v>
      </c>
      <c r="EW1321">
        <v>3481</v>
      </c>
      <c r="EX1321">
        <v>3528</v>
      </c>
      <c r="EY1321">
        <v>3561</v>
      </c>
      <c r="EZ1321">
        <v>3582</v>
      </c>
      <c r="FA1321">
        <v>3609</v>
      </c>
      <c r="FB1321">
        <v>3651</v>
      </c>
      <c r="FC1321">
        <v>3682</v>
      </c>
      <c r="FD1321">
        <v>3714</v>
      </c>
      <c r="FE1321">
        <v>3765</v>
      </c>
      <c r="FF1321">
        <v>3820</v>
      </c>
    </row>
    <row r="1322" spans="2:162">
      <c r="B1322" t="s">
        <v>556</v>
      </c>
      <c r="C1322">
        <v>36.892678029999999</v>
      </c>
      <c r="D1322">
        <v>-87.490553669999997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  <c r="EL1322">
        <v>73</v>
      </c>
      <c r="EM1322">
        <v>73</v>
      </c>
      <c r="EN1322">
        <v>74</v>
      </c>
      <c r="EO1322">
        <v>80</v>
      </c>
      <c r="EP1322">
        <v>79</v>
      </c>
      <c r="EQ1322">
        <v>79</v>
      </c>
      <c r="ER1322">
        <v>82</v>
      </c>
      <c r="ES1322">
        <v>82</v>
      </c>
      <c r="ET1322">
        <v>83</v>
      </c>
      <c r="EU1322">
        <v>83</v>
      </c>
      <c r="EV1322">
        <v>88</v>
      </c>
      <c r="EW1322">
        <v>90</v>
      </c>
      <c r="EX1322">
        <v>95</v>
      </c>
      <c r="EY1322">
        <v>96</v>
      </c>
      <c r="EZ1322">
        <v>98</v>
      </c>
      <c r="FA1322">
        <v>99</v>
      </c>
      <c r="FB1322">
        <v>100</v>
      </c>
      <c r="FC1322">
        <v>100</v>
      </c>
      <c r="FD1322">
        <v>101</v>
      </c>
      <c r="FE1322">
        <v>101</v>
      </c>
      <c r="FF1322">
        <v>104</v>
      </c>
    </row>
    <row r="1323" spans="2:162">
      <c r="B1323" t="s">
        <v>556</v>
      </c>
      <c r="C1323">
        <v>37.9689263</v>
      </c>
      <c r="D1323">
        <v>-84.146159859999997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  <c r="EL1323">
        <v>5</v>
      </c>
      <c r="EM1323">
        <v>5</v>
      </c>
      <c r="EN1323">
        <v>5</v>
      </c>
      <c r="EO1323">
        <v>5</v>
      </c>
      <c r="EP1323">
        <v>5</v>
      </c>
      <c r="EQ1323">
        <v>5</v>
      </c>
      <c r="ER1323">
        <v>6</v>
      </c>
      <c r="ES1323">
        <v>6</v>
      </c>
      <c r="ET1323">
        <v>6</v>
      </c>
      <c r="EU1323">
        <v>6</v>
      </c>
      <c r="EV1323">
        <v>7</v>
      </c>
      <c r="EW1323">
        <v>7</v>
      </c>
      <c r="EX1323">
        <v>8</v>
      </c>
      <c r="EY1323">
        <v>9</v>
      </c>
      <c r="EZ1323">
        <v>9</v>
      </c>
      <c r="FA1323">
        <v>10</v>
      </c>
      <c r="FB1323">
        <v>10</v>
      </c>
      <c r="FC1323">
        <v>10</v>
      </c>
      <c r="FD1323">
        <v>10</v>
      </c>
      <c r="FE1323">
        <v>10</v>
      </c>
      <c r="FF1323">
        <v>10</v>
      </c>
    </row>
    <row r="1324" spans="2:162">
      <c r="B1324" t="s">
        <v>556</v>
      </c>
      <c r="C1324">
        <v>37.164511259999998</v>
      </c>
      <c r="D1324">
        <v>-83.712575000000001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  <c r="EL1324">
        <v>671</v>
      </c>
      <c r="EM1324">
        <v>680</v>
      </c>
      <c r="EN1324">
        <v>680</v>
      </c>
      <c r="EO1324">
        <v>681</v>
      </c>
      <c r="EP1324">
        <v>683</v>
      </c>
      <c r="EQ1324">
        <v>681</v>
      </c>
      <c r="ER1324">
        <v>690</v>
      </c>
      <c r="ES1324">
        <v>690</v>
      </c>
      <c r="ET1324">
        <v>690</v>
      </c>
      <c r="EU1324">
        <v>690</v>
      </c>
      <c r="EV1324">
        <v>699</v>
      </c>
      <c r="EW1324">
        <v>706</v>
      </c>
      <c r="EX1324">
        <v>709</v>
      </c>
      <c r="EY1324">
        <v>717</v>
      </c>
      <c r="EZ1324">
        <v>723</v>
      </c>
      <c r="FA1324">
        <v>726</v>
      </c>
      <c r="FB1324">
        <v>735</v>
      </c>
      <c r="FC1324">
        <v>741</v>
      </c>
      <c r="FD1324">
        <v>759</v>
      </c>
      <c r="FE1324">
        <v>777</v>
      </c>
      <c r="FF1324">
        <v>785</v>
      </c>
    </row>
    <row r="1325" spans="2:162">
      <c r="B1325" t="s">
        <v>556</v>
      </c>
      <c r="C1325">
        <v>36.725811559999997</v>
      </c>
      <c r="D1325">
        <v>-85.13377529000000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  <c r="EL1325">
        <v>4</v>
      </c>
      <c r="EM1325">
        <v>4</v>
      </c>
      <c r="EN1325">
        <v>4</v>
      </c>
      <c r="EO1325">
        <v>4</v>
      </c>
      <c r="EP1325">
        <v>4</v>
      </c>
      <c r="EQ1325">
        <v>4</v>
      </c>
      <c r="ER1325">
        <v>4</v>
      </c>
      <c r="ES1325">
        <v>4</v>
      </c>
      <c r="ET1325">
        <v>4</v>
      </c>
      <c r="EU1325">
        <v>4</v>
      </c>
      <c r="EV1325">
        <v>4</v>
      </c>
      <c r="EW1325">
        <v>4</v>
      </c>
      <c r="EX1325">
        <v>4</v>
      </c>
      <c r="EY1325">
        <v>4</v>
      </c>
      <c r="EZ1325">
        <v>4</v>
      </c>
      <c r="FA1325">
        <v>4</v>
      </c>
      <c r="FB1325">
        <v>4</v>
      </c>
      <c r="FC1325">
        <v>5</v>
      </c>
      <c r="FD1325">
        <v>7</v>
      </c>
      <c r="FE1325">
        <v>7</v>
      </c>
      <c r="FF1325">
        <v>7</v>
      </c>
    </row>
    <row r="1326" spans="2:162">
      <c r="B1326" t="s">
        <v>556</v>
      </c>
      <c r="C1326">
        <v>37.358392369999997</v>
      </c>
      <c r="D1326">
        <v>-88.08826089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  <c r="EL1326">
        <v>10</v>
      </c>
      <c r="EM1326">
        <v>10</v>
      </c>
      <c r="EN1326">
        <v>10</v>
      </c>
      <c r="EO1326">
        <v>10</v>
      </c>
      <c r="EP1326">
        <v>10</v>
      </c>
      <c r="EQ1326">
        <v>10</v>
      </c>
      <c r="ER1326">
        <v>11</v>
      </c>
      <c r="ES1326">
        <v>11</v>
      </c>
      <c r="ET1326">
        <v>11</v>
      </c>
      <c r="EU1326">
        <v>11</v>
      </c>
      <c r="EV1326">
        <v>12</v>
      </c>
      <c r="EW1326">
        <v>12</v>
      </c>
      <c r="EX1326">
        <v>13</v>
      </c>
      <c r="EY1326">
        <v>13</v>
      </c>
      <c r="EZ1326">
        <v>13</v>
      </c>
      <c r="FA1326">
        <v>13</v>
      </c>
      <c r="FB1326">
        <v>15</v>
      </c>
      <c r="FC1326">
        <v>16</v>
      </c>
      <c r="FD1326">
        <v>16</v>
      </c>
      <c r="FE1326">
        <v>20</v>
      </c>
      <c r="FF1326">
        <v>63</v>
      </c>
    </row>
    <row r="1327" spans="2:162">
      <c r="B1327" t="s">
        <v>556</v>
      </c>
      <c r="C1327">
        <v>36.789261250000003</v>
      </c>
      <c r="D1327">
        <v>-85.39050034000000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  <c r="EL1327">
        <v>11</v>
      </c>
      <c r="EM1327">
        <v>11</v>
      </c>
      <c r="EN1327">
        <v>11</v>
      </c>
      <c r="EO1327">
        <v>11</v>
      </c>
      <c r="EP1327">
        <v>11</v>
      </c>
      <c r="EQ1327">
        <v>11</v>
      </c>
      <c r="ER1327">
        <v>11</v>
      </c>
      <c r="ES1327">
        <v>11</v>
      </c>
      <c r="ET1327">
        <v>11</v>
      </c>
      <c r="EU1327">
        <v>11</v>
      </c>
      <c r="EV1327">
        <v>11</v>
      </c>
      <c r="EW1327">
        <v>11</v>
      </c>
      <c r="EX1327">
        <v>11</v>
      </c>
      <c r="EY1327">
        <v>11</v>
      </c>
      <c r="EZ1327">
        <v>11</v>
      </c>
      <c r="FA1327">
        <v>11</v>
      </c>
      <c r="FB1327">
        <v>11</v>
      </c>
      <c r="FC1327">
        <v>11</v>
      </c>
      <c r="FD1327">
        <v>11</v>
      </c>
      <c r="FE1327">
        <v>15</v>
      </c>
      <c r="FF1327">
        <v>15</v>
      </c>
    </row>
    <row r="1328" spans="2:162">
      <c r="B1328" t="s">
        <v>556</v>
      </c>
      <c r="C1328">
        <v>37.730289059999997</v>
      </c>
      <c r="D1328">
        <v>-87.090194799999907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  <c r="EL1328">
        <v>21</v>
      </c>
      <c r="EM1328">
        <v>22</v>
      </c>
      <c r="EN1328">
        <v>22</v>
      </c>
      <c r="EO1328">
        <v>22</v>
      </c>
      <c r="EP1328">
        <v>22</v>
      </c>
      <c r="EQ1328">
        <v>25</v>
      </c>
      <c r="ER1328">
        <v>29</v>
      </c>
      <c r="ES1328">
        <v>29</v>
      </c>
      <c r="ET1328">
        <v>30</v>
      </c>
      <c r="EU1328">
        <v>30</v>
      </c>
      <c r="EV1328">
        <v>47</v>
      </c>
      <c r="EW1328">
        <v>48</v>
      </c>
      <c r="EX1328">
        <v>52</v>
      </c>
      <c r="EY1328">
        <v>54</v>
      </c>
      <c r="EZ1328">
        <v>55</v>
      </c>
      <c r="FA1328">
        <v>55</v>
      </c>
      <c r="FB1328">
        <v>57</v>
      </c>
      <c r="FC1328">
        <v>63</v>
      </c>
      <c r="FD1328">
        <v>71</v>
      </c>
      <c r="FE1328">
        <v>79</v>
      </c>
      <c r="FF1328">
        <v>84</v>
      </c>
    </row>
    <row r="1329" spans="2:162">
      <c r="B1329" t="s">
        <v>556</v>
      </c>
      <c r="C1329">
        <v>37.21218923</v>
      </c>
      <c r="D1329">
        <v>-86.239556129999997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  <c r="EL1329">
        <v>5</v>
      </c>
      <c r="EM1329">
        <v>5</v>
      </c>
      <c r="EN1329">
        <v>5</v>
      </c>
      <c r="EO1329">
        <v>5</v>
      </c>
      <c r="EP1329">
        <v>5</v>
      </c>
      <c r="EQ1329">
        <v>5</v>
      </c>
      <c r="ER1329">
        <v>5</v>
      </c>
      <c r="ES1329">
        <v>5</v>
      </c>
      <c r="ET1329">
        <v>5</v>
      </c>
      <c r="EU1329">
        <v>5</v>
      </c>
      <c r="EV1329">
        <v>5</v>
      </c>
      <c r="EW1329">
        <v>5</v>
      </c>
      <c r="EX1329">
        <v>5</v>
      </c>
      <c r="EY1329">
        <v>5</v>
      </c>
      <c r="EZ1329">
        <v>5</v>
      </c>
      <c r="FA1329">
        <v>5</v>
      </c>
      <c r="FB1329">
        <v>5</v>
      </c>
      <c r="FC1329">
        <v>5</v>
      </c>
      <c r="FD1329">
        <v>5</v>
      </c>
      <c r="FE1329">
        <v>6</v>
      </c>
      <c r="FF1329">
        <v>6</v>
      </c>
    </row>
    <row r="1330" spans="2:162">
      <c r="B1330" t="s">
        <v>556</v>
      </c>
      <c r="C1330">
        <v>38.116240589999997</v>
      </c>
      <c r="D1330">
        <v>-83.097715629999996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</row>
    <row r="1331" spans="2:162">
      <c r="B1331" t="s">
        <v>556</v>
      </c>
      <c r="C1331">
        <v>37.692414169999999</v>
      </c>
      <c r="D1331">
        <v>-83.95956368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  <c r="EL1331">
        <v>6</v>
      </c>
      <c r="EM1331">
        <v>6</v>
      </c>
      <c r="EN1331">
        <v>6</v>
      </c>
      <c r="EO1331">
        <v>6</v>
      </c>
      <c r="EP1331">
        <v>6</v>
      </c>
      <c r="EQ1331">
        <v>6</v>
      </c>
      <c r="ER1331">
        <v>6</v>
      </c>
      <c r="ES1331">
        <v>6</v>
      </c>
      <c r="ET1331">
        <v>6</v>
      </c>
      <c r="EU1331">
        <v>6</v>
      </c>
      <c r="EV1331">
        <v>7</v>
      </c>
      <c r="EW1331">
        <v>7</v>
      </c>
      <c r="EX1331">
        <v>7</v>
      </c>
      <c r="EY1331">
        <v>7</v>
      </c>
      <c r="EZ1331">
        <v>7</v>
      </c>
      <c r="FA1331">
        <v>8</v>
      </c>
      <c r="FB1331">
        <v>8</v>
      </c>
      <c r="FC1331">
        <v>8</v>
      </c>
      <c r="FD1331">
        <v>8</v>
      </c>
      <c r="FE1331">
        <v>8</v>
      </c>
      <c r="FF1331">
        <v>8</v>
      </c>
    </row>
    <row r="1332" spans="2:162">
      <c r="B1332" t="s">
        <v>556</v>
      </c>
      <c r="C1332">
        <v>38.0368225</v>
      </c>
      <c r="D1332">
        <v>-84.45576891999999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  <c r="EL1332">
        <v>3</v>
      </c>
      <c r="EM1332">
        <v>3</v>
      </c>
      <c r="EN1332">
        <v>3</v>
      </c>
      <c r="EO1332">
        <v>3</v>
      </c>
      <c r="EP1332">
        <v>3</v>
      </c>
      <c r="EQ1332">
        <v>3</v>
      </c>
      <c r="ER1332">
        <v>3</v>
      </c>
      <c r="ES1332">
        <v>3</v>
      </c>
      <c r="ET1332">
        <v>4</v>
      </c>
      <c r="EU1332">
        <v>4</v>
      </c>
      <c r="EV1332">
        <v>5</v>
      </c>
      <c r="EW1332">
        <v>6</v>
      </c>
      <c r="EX1332">
        <v>6</v>
      </c>
      <c r="EY1332">
        <v>8</v>
      </c>
      <c r="EZ1332">
        <v>8</v>
      </c>
      <c r="FA1332">
        <v>8</v>
      </c>
      <c r="FB1332">
        <v>13</v>
      </c>
      <c r="FC1332">
        <v>13</v>
      </c>
      <c r="FD1332">
        <v>14</v>
      </c>
      <c r="FE1332">
        <v>14</v>
      </c>
      <c r="FF1332">
        <v>15</v>
      </c>
    </row>
    <row r="1333" spans="2:162">
      <c r="B1333" t="s">
        <v>556</v>
      </c>
      <c r="C1333">
        <v>38.367583109999998</v>
      </c>
      <c r="D1333">
        <v>-83.696575139999993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  <c r="EL1333">
        <v>7</v>
      </c>
      <c r="EM1333">
        <v>7</v>
      </c>
      <c r="EN1333">
        <v>7</v>
      </c>
      <c r="EO1333">
        <v>8</v>
      </c>
      <c r="EP1333">
        <v>8</v>
      </c>
      <c r="EQ1333">
        <v>9</v>
      </c>
      <c r="ER1333">
        <v>13</v>
      </c>
      <c r="ES1333">
        <v>13</v>
      </c>
      <c r="ET1333">
        <v>14</v>
      </c>
      <c r="EU1333">
        <v>14</v>
      </c>
      <c r="EV1333">
        <v>15</v>
      </c>
      <c r="EW1333">
        <v>16</v>
      </c>
      <c r="EX1333">
        <v>16</v>
      </c>
      <c r="EY1333">
        <v>16</v>
      </c>
      <c r="EZ1333">
        <v>17</v>
      </c>
      <c r="FA1333">
        <v>17</v>
      </c>
      <c r="FB1333">
        <v>16</v>
      </c>
      <c r="FC1333">
        <v>16</v>
      </c>
      <c r="FD1333">
        <v>18</v>
      </c>
      <c r="FE1333">
        <v>18</v>
      </c>
      <c r="FF1333">
        <v>21</v>
      </c>
    </row>
    <row r="1334" spans="2:162">
      <c r="B1334" t="s">
        <v>556</v>
      </c>
      <c r="C1334">
        <v>37.562139219999999</v>
      </c>
      <c r="D1334">
        <v>-82.747509239999999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  <c r="EL1334">
        <v>11</v>
      </c>
      <c r="EM1334">
        <v>11</v>
      </c>
      <c r="EN1334">
        <v>14</v>
      </c>
      <c r="EO1334">
        <v>14</v>
      </c>
      <c r="EP1334">
        <v>14</v>
      </c>
      <c r="EQ1334">
        <v>15</v>
      </c>
      <c r="ER1334">
        <v>15</v>
      </c>
      <c r="ES1334">
        <v>15</v>
      </c>
      <c r="ET1334">
        <v>15</v>
      </c>
      <c r="EU1334">
        <v>15</v>
      </c>
      <c r="EV1334">
        <v>15</v>
      </c>
      <c r="EW1334">
        <v>15</v>
      </c>
      <c r="EX1334">
        <v>17</v>
      </c>
      <c r="EY1334">
        <v>17</v>
      </c>
      <c r="EZ1334">
        <v>18</v>
      </c>
      <c r="FA1334">
        <v>20</v>
      </c>
      <c r="FB1334">
        <v>21</v>
      </c>
      <c r="FC1334">
        <v>21</v>
      </c>
      <c r="FD1334">
        <v>24</v>
      </c>
      <c r="FE1334">
        <v>24</v>
      </c>
      <c r="FF1334">
        <v>25</v>
      </c>
    </row>
    <row r="1335" spans="2:162">
      <c r="B1335" t="s">
        <v>556</v>
      </c>
      <c r="C1335">
        <v>38.237939500000003</v>
      </c>
      <c r="D1335">
        <v>-84.879625509999997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  <c r="EL1335">
        <v>9</v>
      </c>
      <c r="EM1335">
        <v>9</v>
      </c>
      <c r="EN1335">
        <v>9</v>
      </c>
      <c r="EO1335">
        <v>9</v>
      </c>
      <c r="EP1335">
        <v>9</v>
      </c>
      <c r="EQ1335">
        <v>9</v>
      </c>
      <c r="ER1335">
        <v>9</v>
      </c>
      <c r="ES1335">
        <v>9</v>
      </c>
      <c r="ET1335">
        <v>9</v>
      </c>
      <c r="EU1335">
        <v>9</v>
      </c>
      <c r="EV1335">
        <v>9</v>
      </c>
      <c r="EW1335">
        <v>8</v>
      </c>
      <c r="EX1335">
        <v>8</v>
      </c>
      <c r="EY1335">
        <v>8</v>
      </c>
      <c r="EZ1335">
        <v>8</v>
      </c>
      <c r="FA1335">
        <v>8</v>
      </c>
      <c r="FB1335">
        <v>8</v>
      </c>
      <c r="FC1335">
        <v>8</v>
      </c>
      <c r="FD1335">
        <v>8</v>
      </c>
      <c r="FE1335">
        <v>9</v>
      </c>
      <c r="FF1335">
        <v>9</v>
      </c>
    </row>
    <row r="1336" spans="2:162">
      <c r="B1336" t="s">
        <v>556</v>
      </c>
      <c r="C1336">
        <v>36.552388270000002</v>
      </c>
      <c r="D1336">
        <v>-89.201400680000006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  <c r="EL1336">
        <v>168</v>
      </c>
      <c r="EM1336">
        <v>170</v>
      </c>
      <c r="EN1336">
        <v>173</v>
      </c>
      <c r="EO1336">
        <v>176</v>
      </c>
      <c r="EP1336">
        <v>178</v>
      </c>
      <c r="EQ1336">
        <v>187</v>
      </c>
      <c r="ER1336">
        <v>195</v>
      </c>
      <c r="ES1336">
        <v>195</v>
      </c>
      <c r="ET1336">
        <v>199</v>
      </c>
      <c r="EU1336">
        <v>199</v>
      </c>
      <c r="EV1336">
        <v>201</v>
      </c>
      <c r="EW1336">
        <v>201</v>
      </c>
      <c r="EX1336">
        <v>201</v>
      </c>
      <c r="EY1336">
        <v>202</v>
      </c>
      <c r="EZ1336">
        <v>202</v>
      </c>
      <c r="FA1336">
        <v>202</v>
      </c>
      <c r="FB1336">
        <v>206</v>
      </c>
      <c r="FC1336">
        <v>208</v>
      </c>
      <c r="FD1336">
        <v>210</v>
      </c>
      <c r="FE1336">
        <v>211</v>
      </c>
      <c r="FF1336">
        <v>211</v>
      </c>
    </row>
    <row r="1337" spans="2:162">
      <c r="B1337" t="s">
        <v>556</v>
      </c>
      <c r="C1337">
        <v>38.753986910000002</v>
      </c>
      <c r="D1337">
        <v>-84.855838199999994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  <c r="EL1337">
        <v>17</v>
      </c>
      <c r="EM1337">
        <v>17</v>
      </c>
      <c r="EN1337">
        <v>17</v>
      </c>
      <c r="EO1337">
        <v>17</v>
      </c>
      <c r="EP1337">
        <v>17</v>
      </c>
      <c r="EQ1337">
        <v>17</v>
      </c>
      <c r="ER1337">
        <v>18</v>
      </c>
      <c r="ES1337">
        <v>18</v>
      </c>
      <c r="ET1337">
        <v>18</v>
      </c>
      <c r="EU1337">
        <v>18</v>
      </c>
      <c r="EV1337">
        <v>18</v>
      </c>
      <c r="EW1337">
        <v>18</v>
      </c>
      <c r="EX1337">
        <v>18</v>
      </c>
      <c r="EY1337">
        <v>18</v>
      </c>
      <c r="EZ1337">
        <v>18</v>
      </c>
      <c r="FA1337">
        <v>18</v>
      </c>
      <c r="FB1337">
        <v>17</v>
      </c>
      <c r="FC1337">
        <v>17</v>
      </c>
      <c r="FD1337">
        <v>17</v>
      </c>
      <c r="FE1337">
        <v>19</v>
      </c>
      <c r="FF1337">
        <v>19</v>
      </c>
    </row>
    <row r="1338" spans="2:162">
      <c r="B1338" t="s">
        <v>556</v>
      </c>
      <c r="C1338">
        <v>37.638866799999903</v>
      </c>
      <c r="D1338">
        <v>-84.532893189999996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  <c r="EL1338">
        <v>112</v>
      </c>
      <c r="EM1338">
        <v>112</v>
      </c>
      <c r="EN1338">
        <v>113</v>
      </c>
      <c r="EO1338">
        <v>113</v>
      </c>
      <c r="EP1338">
        <v>113</v>
      </c>
      <c r="EQ1338">
        <v>116</v>
      </c>
      <c r="ER1338">
        <v>117</v>
      </c>
      <c r="ES1338">
        <v>117</v>
      </c>
      <c r="ET1338">
        <v>123</v>
      </c>
      <c r="EU1338">
        <v>123</v>
      </c>
      <c r="EV1338">
        <v>126</v>
      </c>
      <c r="EW1338">
        <v>129</v>
      </c>
      <c r="EX1338">
        <v>134</v>
      </c>
      <c r="EY1338">
        <v>134</v>
      </c>
      <c r="EZ1338">
        <v>143</v>
      </c>
      <c r="FA1338">
        <v>148</v>
      </c>
      <c r="FB1338">
        <v>149</v>
      </c>
      <c r="FC1338">
        <v>150</v>
      </c>
      <c r="FD1338">
        <v>151</v>
      </c>
      <c r="FE1338">
        <v>153</v>
      </c>
      <c r="FF1338">
        <v>155</v>
      </c>
    </row>
    <row r="1339" spans="2:162">
      <c r="B1339" t="s">
        <v>556</v>
      </c>
      <c r="C1339">
        <v>38.649627580000001</v>
      </c>
      <c r="D1339">
        <v>-84.624159570000003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  <c r="EL1339">
        <v>13</v>
      </c>
      <c r="EM1339">
        <v>13</v>
      </c>
      <c r="EN1339">
        <v>13</v>
      </c>
      <c r="EO1339">
        <v>13</v>
      </c>
      <c r="EP1339">
        <v>13</v>
      </c>
      <c r="EQ1339">
        <v>13</v>
      </c>
      <c r="ER1339">
        <v>13</v>
      </c>
      <c r="ES1339">
        <v>13</v>
      </c>
      <c r="ET1339">
        <v>13</v>
      </c>
      <c r="EU1339">
        <v>13</v>
      </c>
      <c r="EV1339">
        <v>13</v>
      </c>
      <c r="EW1339">
        <v>13</v>
      </c>
      <c r="EX1339">
        <v>13</v>
      </c>
      <c r="EY1339">
        <v>13</v>
      </c>
      <c r="EZ1339">
        <v>14</v>
      </c>
      <c r="FA1339">
        <v>14</v>
      </c>
      <c r="FB1339">
        <v>15</v>
      </c>
      <c r="FC1339">
        <v>16</v>
      </c>
      <c r="FD1339">
        <v>17</v>
      </c>
      <c r="FE1339">
        <v>17</v>
      </c>
      <c r="FF1339">
        <v>17</v>
      </c>
    </row>
    <row r="1340" spans="2:162">
      <c r="B1340" t="s">
        <v>556</v>
      </c>
      <c r="C1340">
        <v>36.722925050000001</v>
      </c>
      <c r="D1340">
        <v>-88.65143315000000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  <c r="EL1340">
        <v>22</v>
      </c>
      <c r="EM1340">
        <v>22</v>
      </c>
      <c r="EN1340">
        <v>22</v>
      </c>
      <c r="EO1340">
        <v>23</v>
      </c>
      <c r="EP1340">
        <v>23</v>
      </c>
      <c r="EQ1340">
        <v>23</v>
      </c>
      <c r="ER1340">
        <v>23</v>
      </c>
      <c r="ES1340">
        <v>23</v>
      </c>
      <c r="ET1340">
        <v>23</v>
      </c>
      <c r="EU1340">
        <v>23</v>
      </c>
      <c r="EV1340">
        <v>24</v>
      </c>
      <c r="EW1340">
        <v>24</v>
      </c>
      <c r="EX1340">
        <v>24</v>
      </c>
      <c r="EY1340">
        <v>24</v>
      </c>
      <c r="EZ1340">
        <v>24</v>
      </c>
      <c r="FA1340">
        <v>24</v>
      </c>
      <c r="FB1340">
        <v>24</v>
      </c>
      <c r="FC1340">
        <v>24</v>
      </c>
      <c r="FD1340">
        <v>24</v>
      </c>
      <c r="FE1340">
        <v>24</v>
      </c>
      <c r="FF1340">
        <v>24</v>
      </c>
    </row>
    <row r="1341" spans="2:162">
      <c r="B1341" t="s">
        <v>556</v>
      </c>
      <c r="C1341">
        <v>37.46231118</v>
      </c>
      <c r="D1341">
        <v>-86.34248968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  <c r="EL1341">
        <v>59</v>
      </c>
      <c r="EM1341">
        <v>61</v>
      </c>
      <c r="EN1341">
        <v>70</v>
      </c>
      <c r="EO1341">
        <v>70</v>
      </c>
      <c r="EP1341">
        <v>71</v>
      </c>
      <c r="EQ1341">
        <v>72</v>
      </c>
      <c r="ER1341">
        <v>76</v>
      </c>
      <c r="ES1341">
        <v>76</v>
      </c>
      <c r="ET1341">
        <v>77</v>
      </c>
      <c r="EU1341">
        <v>77</v>
      </c>
      <c r="EV1341">
        <v>82</v>
      </c>
      <c r="EW1341">
        <v>86</v>
      </c>
      <c r="EX1341">
        <v>91</v>
      </c>
      <c r="EY1341">
        <v>94</v>
      </c>
      <c r="EZ1341">
        <v>94</v>
      </c>
      <c r="FA1341">
        <v>95</v>
      </c>
      <c r="FB1341">
        <v>100</v>
      </c>
      <c r="FC1341">
        <v>103</v>
      </c>
      <c r="FD1341">
        <v>106</v>
      </c>
      <c r="FE1341">
        <v>107</v>
      </c>
      <c r="FF1341">
        <v>112</v>
      </c>
    </row>
    <row r="1342" spans="2:162">
      <c r="B1342" t="s">
        <v>556</v>
      </c>
      <c r="C1342">
        <v>37.264843280000001</v>
      </c>
      <c r="D1342">
        <v>-85.554074499999999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  <c r="EL1342">
        <v>2</v>
      </c>
      <c r="EM1342">
        <v>2</v>
      </c>
      <c r="EN1342">
        <v>2</v>
      </c>
      <c r="EO1342">
        <v>2</v>
      </c>
      <c r="EP1342">
        <v>2</v>
      </c>
      <c r="EQ1342">
        <v>4</v>
      </c>
      <c r="ER1342">
        <v>4</v>
      </c>
      <c r="ES1342">
        <v>4</v>
      </c>
      <c r="ET1342">
        <v>4</v>
      </c>
      <c r="EU1342">
        <v>4</v>
      </c>
      <c r="EV1342">
        <v>4</v>
      </c>
      <c r="EW1342">
        <v>4</v>
      </c>
      <c r="EX1342">
        <v>5</v>
      </c>
      <c r="EY1342">
        <v>5</v>
      </c>
      <c r="EZ1342">
        <v>5</v>
      </c>
      <c r="FA1342">
        <v>5</v>
      </c>
      <c r="FB1342">
        <v>5</v>
      </c>
      <c r="FC1342">
        <v>5</v>
      </c>
      <c r="FD1342">
        <v>5</v>
      </c>
      <c r="FE1342">
        <v>5</v>
      </c>
      <c r="FF1342">
        <v>5</v>
      </c>
    </row>
    <row r="1343" spans="2:162">
      <c r="B1343" t="s">
        <v>556</v>
      </c>
      <c r="C1343">
        <v>38.54332505</v>
      </c>
      <c r="D1343">
        <v>-82.921565799999996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  <c r="EL1343">
        <v>34</v>
      </c>
      <c r="EM1343">
        <v>34</v>
      </c>
      <c r="EN1343">
        <v>36</v>
      </c>
      <c r="EO1343">
        <v>37</v>
      </c>
      <c r="EP1343">
        <v>38</v>
      </c>
      <c r="EQ1343">
        <v>41</v>
      </c>
      <c r="ER1343">
        <v>42</v>
      </c>
      <c r="ES1343">
        <v>42</v>
      </c>
      <c r="ET1343">
        <v>42</v>
      </c>
      <c r="EU1343">
        <v>42</v>
      </c>
      <c r="EV1343">
        <v>43</v>
      </c>
      <c r="EW1343">
        <v>45</v>
      </c>
      <c r="EX1343">
        <v>45</v>
      </c>
      <c r="EY1343">
        <v>46</v>
      </c>
      <c r="EZ1343">
        <v>46</v>
      </c>
      <c r="FA1343">
        <v>48</v>
      </c>
      <c r="FB1343">
        <v>48</v>
      </c>
      <c r="FC1343">
        <v>48</v>
      </c>
      <c r="FD1343">
        <v>49</v>
      </c>
      <c r="FE1343">
        <v>49</v>
      </c>
      <c r="FF1343">
        <v>49</v>
      </c>
    </row>
    <row r="1344" spans="2:162">
      <c r="B1344" t="s">
        <v>556</v>
      </c>
      <c r="C1344">
        <v>37.837664220000001</v>
      </c>
      <c r="D1344">
        <v>-86.782805839999995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  <c r="EL1344">
        <v>37</v>
      </c>
      <c r="EM1344">
        <v>37</v>
      </c>
      <c r="EN1344">
        <v>37</v>
      </c>
      <c r="EO1344">
        <v>37</v>
      </c>
      <c r="EP1344">
        <v>40</v>
      </c>
      <c r="EQ1344">
        <v>41</v>
      </c>
      <c r="ER1344">
        <v>41</v>
      </c>
      <c r="ES1344">
        <v>41</v>
      </c>
      <c r="ET1344">
        <v>44</v>
      </c>
      <c r="EU1344">
        <v>44</v>
      </c>
      <c r="EV1344">
        <v>47</v>
      </c>
      <c r="EW1344">
        <v>48</v>
      </c>
      <c r="EX1344">
        <v>50</v>
      </c>
      <c r="EY1344">
        <v>50</v>
      </c>
      <c r="EZ1344">
        <v>50</v>
      </c>
      <c r="FA1344">
        <v>52</v>
      </c>
      <c r="FB1344">
        <v>53</v>
      </c>
      <c r="FC1344">
        <v>53</v>
      </c>
      <c r="FD1344">
        <v>53</v>
      </c>
      <c r="FE1344">
        <v>53</v>
      </c>
      <c r="FF1344">
        <v>54</v>
      </c>
    </row>
    <row r="1345" spans="2:162">
      <c r="B1345" t="s">
        <v>556</v>
      </c>
      <c r="C1345">
        <v>37.697611100000003</v>
      </c>
      <c r="D1345">
        <v>-85.963192509999999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  <c r="EL1345">
        <v>3</v>
      </c>
      <c r="EM1345">
        <v>3</v>
      </c>
      <c r="EN1345">
        <v>3</v>
      </c>
      <c r="EO1345">
        <v>3</v>
      </c>
      <c r="EP1345">
        <v>3</v>
      </c>
      <c r="EQ1345">
        <v>3</v>
      </c>
      <c r="ER1345">
        <v>3</v>
      </c>
      <c r="ES1345">
        <v>3</v>
      </c>
      <c r="ET1345">
        <v>3</v>
      </c>
      <c r="EU1345">
        <v>3</v>
      </c>
      <c r="EV1345">
        <v>3</v>
      </c>
      <c r="EW1345">
        <v>3</v>
      </c>
      <c r="EX1345">
        <v>3</v>
      </c>
      <c r="EY1345">
        <v>3</v>
      </c>
      <c r="EZ1345">
        <v>4</v>
      </c>
      <c r="FA1345">
        <v>4</v>
      </c>
      <c r="FB1345">
        <v>5</v>
      </c>
      <c r="FC1345">
        <v>5</v>
      </c>
      <c r="FD1345">
        <v>5</v>
      </c>
      <c r="FE1345">
        <v>5</v>
      </c>
      <c r="FF1345">
        <v>5</v>
      </c>
    </row>
    <row r="1346" spans="2:162">
      <c r="B1346" t="s">
        <v>556</v>
      </c>
      <c r="C1346">
        <v>36.856993009999997</v>
      </c>
      <c r="D1346">
        <v>-83.218995160000006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  <c r="EL1346">
        <v>12</v>
      </c>
      <c r="EM1346">
        <v>13</v>
      </c>
      <c r="EN1346">
        <v>13</v>
      </c>
      <c r="EO1346">
        <v>15</v>
      </c>
      <c r="EP1346">
        <v>15</v>
      </c>
      <c r="EQ1346">
        <v>16</v>
      </c>
      <c r="ER1346">
        <v>16</v>
      </c>
      <c r="ES1346">
        <v>16</v>
      </c>
      <c r="ET1346">
        <v>16</v>
      </c>
      <c r="EU1346">
        <v>16</v>
      </c>
      <c r="EV1346">
        <v>17</v>
      </c>
      <c r="EW1346">
        <v>18</v>
      </c>
      <c r="EX1346">
        <v>18</v>
      </c>
      <c r="EY1346">
        <v>24</v>
      </c>
      <c r="EZ1346">
        <v>24</v>
      </c>
      <c r="FA1346">
        <v>24</v>
      </c>
      <c r="FB1346">
        <v>25</v>
      </c>
      <c r="FC1346">
        <v>28</v>
      </c>
      <c r="FD1346">
        <v>28</v>
      </c>
      <c r="FE1346">
        <v>28</v>
      </c>
      <c r="FF1346">
        <v>29</v>
      </c>
    </row>
    <row r="1347" spans="2:162">
      <c r="B1347" t="s">
        <v>556</v>
      </c>
      <c r="C1347">
        <v>38.441881739999999</v>
      </c>
      <c r="D1347">
        <v>-84.328697410000004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  <c r="EL1347">
        <v>23</v>
      </c>
      <c r="EM1347">
        <v>23</v>
      </c>
      <c r="EN1347">
        <v>23</v>
      </c>
      <c r="EO1347">
        <v>23</v>
      </c>
      <c r="EP1347">
        <v>23</v>
      </c>
      <c r="EQ1347">
        <v>23</v>
      </c>
      <c r="ER1347">
        <v>24</v>
      </c>
      <c r="ES1347">
        <v>24</v>
      </c>
      <c r="ET1347">
        <v>24</v>
      </c>
      <c r="EU1347">
        <v>24</v>
      </c>
      <c r="EV1347">
        <v>24</v>
      </c>
      <c r="EW1347">
        <v>24</v>
      </c>
      <c r="EX1347">
        <v>24</v>
      </c>
      <c r="EY1347">
        <v>24</v>
      </c>
      <c r="EZ1347">
        <v>24</v>
      </c>
      <c r="FA1347">
        <v>24</v>
      </c>
      <c r="FB1347">
        <v>25</v>
      </c>
      <c r="FC1347">
        <v>25</v>
      </c>
      <c r="FD1347">
        <v>25</v>
      </c>
      <c r="FE1347">
        <v>25</v>
      </c>
      <c r="FF1347">
        <v>25</v>
      </c>
    </row>
    <row r="1348" spans="2:162">
      <c r="B1348" t="s">
        <v>556</v>
      </c>
      <c r="C1348">
        <v>37.299438979999998</v>
      </c>
      <c r="D1348">
        <v>-85.88461055000000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  <c r="EL1348">
        <v>10</v>
      </c>
      <c r="EM1348">
        <v>10</v>
      </c>
      <c r="EN1348">
        <v>10</v>
      </c>
      <c r="EO1348">
        <v>10</v>
      </c>
      <c r="EP1348">
        <v>10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2</v>
      </c>
      <c r="FC1348">
        <v>12</v>
      </c>
      <c r="FD1348">
        <v>12</v>
      </c>
      <c r="FE1348">
        <v>12</v>
      </c>
      <c r="FF1348">
        <v>12</v>
      </c>
    </row>
    <row r="1349" spans="2:162">
      <c r="B1349" t="s">
        <v>556</v>
      </c>
      <c r="C1349">
        <v>37.79344553</v>
      </c>
      <c r="D1349">
        <v>-87.5739202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  <c r="EL1349">
        <v>15</v>
      </c>
      <c r="EM1349">
        <v>15</v>
      </c>
      <c r="EN1349">
        <v>15</v>
      </c>
      <c r="EO1349">
        <v>15</v>
      </c>
      <c r="EP1349">
        <v>16</v>
      </c>
      <c r="EQ1349">
        <v>16</v>
      </c>
      <c r="ER1349">
        <v>16</v>
      </c>
      <c r="ES1349">
        <v>16</v>
      </c>
      <c r="ET1349">
        <v>16</v>
      </c>
      <c r="EU1349">
        <v>16</v>
      </c>
      <c r="EV1349">
        <v>16</v>
      </c>
      <c r="EW1349">
        <v>17</v>
      </c>
      <c r="EX1349">
        <v>17</v>
      </c>
      <c r="EY1349">
        <v>17</v>
      </c>
      <c r="EZ1349">
        <v>17</v>
      </c>
      <c r="FA1349">
        <v>17</v>
      </c>
      <c r="FB1349">
        <v>17</v>
      </c>
      <c r="FC1349">
        <v>17</v>
      </c>
      <c r="FD1349">
        <v>17</v>
      </c>
      <c r="FE1349">
        <v>23</v>
      </c>
      <c r="FF1349">
        <v>23</v>
      </c>
    </row>
    <row r="1350" spans="2:162">
      <c r="B1350" t="s">
        <v>556</v>
      </c>
      <c r="C1350">
        <v>38.449426879999997</v>
      </c>
      <c r="D1350">
        <v>-85.115875070000001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  <c r="EL1350">
        <v>7</v>
      </c>
      <c r="EM1350">
        <v>7</v>
      </c>
      <c r="EN1350">
        <v>7</v>
      </c>
      <c r="EO1350">
        <v>7</v>
      </c>
      <c r="EP1350">
        <v>7</v>
      </c>
      <c r="EQ1350">
        <v>7</v>
      </c>
      <c r="ER1350">
        <v>7</v>
      </c>
      <c r="ES1350">
        <v>7</v>
      </c>
      <c r="ET1350">
        <v>8</v>
      </c>
      <c r="EU1350">
        <v>8</v>
      </c>
      <c r="EV1350">
        <v>8</v>
      </c>
      <c r="EW1350">
        <v>8</v>
      </c>
      <c r="EX1350">
        <v>8</v>
      </c>
      <c r="EY1350">
        <v>8</v>
      </c>
      <c r="EZ1350">
        <v>8</v>
      </c>
      <c r="FA1350">
        <v>8</v>
      </c>
      <c r="FB1350">
        <v>8</v>
      </c>
      <c r="FC1350">
        <v>9</v>
      </c>
      <c r="FD1350">
        <v>9</v>
      </c>
      <c r="FE1350">
        <v>9</v>
      </c>
      <c r="FF1350">
        <v>9</v>
      </c>
    </row>
    <row r="1351" spans="2:162">
      <c r="B1351" t="s">
        <v>556</v>
      </c>
      <c r="C1351">
        <v>36.679480799999901</v>
      </c>
      <c r="D1351">
        <v>-88.978759280000006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  <c r="EL1351">
        <v>25</v>
      </c>
      <c r="EM1351">
        <v>27</v>
      </c>
      <c r="EN1351">
        <v>27</v>
      </c>
      <c r="EO1351">
        <v>27</v>
      </c>
      <c r="EP1351">
        <v>27</v>
      </c>
      <c r="EQ1351">
        <v>27</v>
      </c>
      <c r="ER1351">
        <v>29</v>
      </c>
      <c r="ES1351">
        <v>29</v>
      </c>
      <c r="ET1351">
        <v>31</v>
      </c>
      <c r="EU1351">
        <v>31</v>
      </c>
      <c r="EV1351">
        <v>31</v>
      </c>
      <c r="EW1351">
        <v>32</v>
      </c>
      <c r="EX1351">
        <v>32</v>
      </c>
      <c r="EY1351">
        <v>32</v>
      </c>
      <c r="EZ1351">
        <v>34</v>
      </c>
      <c r="FA1351">
        <v>34</v>
      </c>
      <c r="FB1351">
        <v>34</v>
      </c>
      <c r="FC1351">
        <v>34</v>
      </c>
      <c r="FD1351">
        <v>34</v>
      </c>
      <c r="FE1351">
        <v>34</v>
      </c>
      <c r="FF1351">
        <v>34</v>
      </c>
    </row>
    <row r="1352" spans="2:162">
      <c r="B1352" t="s">
        <v>556</v>
      </c>
      <c r="C1352">
        <v>37.30939025</v>
      </c>
      <c r="D1352">
        <v>-87.546704059999996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  <c r="EL1352">
        <v>30</v>
      </c>
      <c r="EM1352">
        <v>30</v>
      </c>
      <c r="EN1352">
        <v>30</v>
      </c>
      <c r="EO1352">
        <v>31</v>
      </c>
      <c r="EP1352">
        <v>31</v>
      </c>
      <c r="EQ1352">
        <v>33</v>
      </c>
      <c r="ER1352">
        <v>37</v>
      </c>
      <c r="ES1352">
        <v>37</v>
      </c>
      <c r="ET1352">
        <v>37</v>
      </c>
      <c r="EU1352">
        <v>37</v>
      </c>
      <c r="EV1352">
        <v>40</v>
      </c>
      <c r="EW1352">
        <v>41</v>
      </c>
      <c r="EX1352">
        <v>41</v>
      </c>
      <c r="EY1352">
        <v>44</v>
      </c>
      <c r="EZ1352">
        <v>45</v>
      </c>
      <c r="FA1352">
        <v>45</v>
      </c>
      <c r="FB1352">
        <v>44</v>
      </c>
      <c r="FC1352">
        <v>46</v>
      </c>
      <c r="FD1352">
        <v>46</v>
      </c>
      <c r="FE1352">
        <v>46</v>
      </c>
      <c r="FF1352">
        <v>47</v>
      </c>
    </row>
    <row r="1353" spans="2:162">
      <c r="B1353" t="s">
        <v>556</v>
      </c>
      <c r="C1353">
        <v>37.418664219999997</v>
      </c>
      <c r="D1353">
        <v>-83.99825482999999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  <c r="EL1353">
        <v>3</v>
      </c>
      <c r="EM1353">
        <v>3</v>
      </c>
      <c r="EN1353">
        <v>4</v>
      </c>
      <c r="EO1353">
        <v>4</v>
      </c>
      <c r="EP1353">
        <v>4</v>
      </c>
      <c r="EQ1353">
        <v>6</v>
      </c>
      <c r="ER1353">
        <v>6</v>
      </c>
      <c r="ES1353">
        <v>6</v>
      </c>
      <c r="ET1353">
        <v>6</v>
      </c>
      <c r="EU1353">
        <v>6</v>
      </c>
      <c r="EV1353">
        <v>7</v>
      </c>
      <c r="EW1353">
        <v>7</v>
      </c>
      <c r="EX1353">
        <v>7</v>
      </c>
      <c r="EY1353">
        <v>7</v>
      </c>
      <c r="EZ1353">
        <v>7</v>
      </c>
      <c r="FA1353">
        <v>7</v>
      </c>
      <c r="FB1353">
        <v>7</v>
      </c>
      <c r="FC1353">
        <v>8</v>
      </c>
      <c r="FD1353">
        <v>8</v>
      </c>
      <c r="FE1353">
        <v>8</v>
      </c>
      <c r="FF1353">
        <v>8</v>
      </c>
    </row>
    <row r="1354" spans="2:162">
      <c r="B1354" t="s">
        <v>556</v>
      </c>
      <c r="C1354">
        <v>38.186646549999999</v>
      </c>
      <c r="D1354">
        <v>-85.659310309999995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  <c r="EL1354">
        <v>485</v>
      </c>
      <c r="EM1354">
        <v>486</v>
      </c>
      <c r="EN1354">
        <v>486</v>
      </c>
      <c r="EO1354">
        <v>484</v>
      </c>
      <c r="EP1354">
        <v>484</v>
      </c>
      <c r="EQ1354">
        <v>482</v>
      </c>
      <c r="ER1354">
        <v>481</v>
      </c>
      <c r="ES1354">
        <v>481</v>
      </c>
      <c r="ET1354">
        <v>482</v>
      </c>
      <c r="EU1354">
        <v>482</v>
      </c>
      <c r="EV1354">
        <v>482</v>
      </c>
      <c r="EW1354">
        <v>482</v>
      </c>
      <c r="EX1354">
        <v>491</v>
      </c>
      <c r="EY1354">
        <v>492</v>
      </c>
      <c r="EZ1354">
        <v>492</v>
      </c>
      <c r="FA1354">
        <v>492</v>
      </c>
      <c r="FB1354">
        <v>492</v>
      </c>
      <c r="FC1354">
        <v>492</v>
      </c>
      <c r="FD1354">
        <v>494</v>
      </c>
      <c r="FE1354">
        <v>494</v>
      </c>
      <c r="FF1354">
        <v>495</v>
      </c>
    </row>
    <row r="1355" spans="2:162">
      <c r="B1355" t="s">
        <v>556</v>
      </c>
      <c r="C1355">
        <v>37.871197860000002</v>
      </c>
      <c r="D1355">
        <v>-84.582520029999998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  <c r="EL1355">
        <v>45</v>
      </c>
      <c r="EM1355">
        <v>45</v>
      </c>
      <c r="EN1355">
        <v>45</v>
      </c>
      <c r="EO1355">
        <v>47</v>
      </c>
      <c r="EP1355">
        <v>47</v>
      </c>
      <c r="EQ1355">
        <v>47</v>
      </c>
      <c r="ER1355">
        <v>48</v>
      </c>
      <c r="ES1355">
        <v>48</v>
      </c>
      <c r="ET1355">
        <v>48</v>
      </c>
      <c r="EU1355">
        <v>48</v>
      </c>
      <c r="EV1355">
        <v>49</v>
      </c>
      <c r="EW1355">
        <v>50</v>
      </c>
      <c r="EX1355">
        <v>50</v>
      </c>
      <c r="EY1355">
        <v>53</v>
      </c>
      <c r="EZ1355">
        <v>53</v>
      </c>
      <c r="FA1355">
        <v>54</v>
      </c>
      <c r="FB1355">
        <v>60</v>
      </c>
      <c r="FC1355">
        <v>65</v>
      </c>
      <c r="FD1355">
        <v>67</v>
      </c>
      <c r="FE1355">
        <v>67</v>
      </c>
      <c r="FF1355">
        <v>69</v>
      </c>
    </row>
    <row r="1356" spans="2:162">
      <c r="B1356" t="s">
        <v>556</v>
      </c>
      <c r="C1356">
        <v>37.851063549999999</v>
      </c>
      <c r="D1356">
        <v>-82.826432199999999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  <c r="EL1356">
        <v>4</v>
      </c>
      <c r="EM1356">
        <v>4</v>
      </c>
      <c r="EN1356">
        <v>4</v>
      </c>
      <c r="EO1356">
        <v>4</v>
      </c>
      <c r="EP1356">
        <v>4</v>
      </c>
      <c r="EQ1356">
        <v>4</v>
      </c>
      <c r="ER1356">
        <v>4</v>
      </c>
      <c r="ES1356">
        <v>4</v>
      </c>
      <c r="ET1356">
        <v>4</v>
      </c>
      <c r="EU1356">
        <v>4</v>
      </c>
      <c r="EV1356">
        <v>4</v>
      </c>
      <c r="EW1356">
        <v>4</v>
      </c>
      <c r="EX1356">
        <v>5</v>
      </c>
      <c r="EY1356">
        <v>5</v>
      </c>
      <c r="EZ1356">
        <v>5</v>
      </c>
      <c r="FA1356">
        <v>5</v>
      </c>
      <c r="FB1356">
        <v>5</v>
      </c>
      <c r="FC1356">
        <v>5</v>
      </c>
      <c r="FD1356">
        <v>5</v>
      </c>
      <c r="FE1356">
        <v>5</v>
      </c>
      <c r="FF1356">
        <v>5</v>
      </c>
    </row>
    <row r="1357" spans="2:162">
      <c r="B1357" t="s">
        <v>556</v>
      </c>
      <c r="C1357">
        <v>38.939503190000003</v>
      </c>
      <c r="D1357">
        <v>-84.53241199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  <c r="EL1357">
        <v>151</v>
      </c>
      <c r="EM1357">
        <v>155</v>
      </c>
      <c r="EN1357">
        <v>154</v>
      </c>
      <c r="EO1357">
        <v>157</v>
      </c>
      <c r="EP1357">
        <v>158</v>
      </c>
      <c r="EQ1357">
        <v>162</v>
      </c>
      <c r="ER1357">
        <v>162</v>
      </c>
      <c r="ES1357">
        <v>162</v>
      </c>
      <c r="ET1357">
        <v>164</v>
      </c>
      <c r="EU1357">
        <v>164</v>
      </c>
      <c r="EV1357">
        <v>168</v>
      </c>
      <c r="EW1357">
        <v>168</v>
      </c>
      <c r="EX1357">
        <v>171</v>
      </c>
      <c r="EY1357">
        <v>171</v>
      </c>
      <c r="EZ1357">
        <v>171</v>
      </c>
      <c r="FA1357">
        <v>171</v>
      </c>
      <c r="FB1357">
        <v>172</v>
      </c>
      <c r="FC1357">
        <v>173</v>
      </c>
      <c r="FD1357">
        <v>174</v>
      </c>
      <c r="FE1357">
        <v>176</v>
      </c>
      <c r="FF1357">
        <v>183</v>
      </c>
    </row>
    <row r="1358" spans="2:162">
      <c r="B1358" t="s">
        <v>556</v>
      </c>
      <c r="C1358">
        <v>37.353881970000003</v>
      </c>
      <c r="D1358">
        <v>-82.949811339999997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  <c r="EL1358">
        <v>109</v>
      </c>
      <c r="EM1358">
        <v>111</v>
      </c>
      <c r="EN1358">
        <v>112</v>
      </c>
      <c r="EO1358">
        <v>113</v>
      </c>
      <c r="EP1358">
        <v>113</v>
      </c>
      <c r="EQ1358">
        <v>112</v>
      </c>
      <c r="ER1358">
        <v>113</v>
      </c>
      <c r="ES1358">
        <v>113</v>
      </c>
      <c r="ET1358">
        <v>113</v>
      </c>
      <c r="EU1358">
        <v>113</v>
      </c>
      <c r="EV1358">
        <v>114</v>
      </c>
      <c r="EW1358">
        <v>114</v>
      </c>
      <c r="EX1358">
        <v>116</v>
      </c>
      <c r="EY1358">
        <v>116</v>
      </c>
      <c r="EZ1358">
        <v>117</v>
      </c>
      <c r="FA1358">
        <v>117</v>
      </c>
      <c r="FB1358">
        <v>119</v>
      </c>
      <c r="FC1358">
        <v>126</v>
      </c>
      <c r="FD1358">
        <v>126</v>
      </c>
      <c r="FE1358">
        <v>129</v>
      </c>
      <c r="FF1358">
        <v>129</v>
      </c>
    </row>
    <row r="1359" spans="2:162">
      <c r="B1359" t="s">
        <v>556</v>
      </c>
      <c r="C1359">
        <v>36.892257319999999</v>
      </c>
      <c r="D1359">
        <v>-83.854033959999995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  <c r="EL1359">
        <v>3</v>
      </c>
      <c r="EM1359">
        <v>3</v>
      </c>
      <c r="EN1359">
        <v>4</v>
      </c>
      <c r="EO1359">
        <v>4</v>
      </c>
      <c r="EP1359">
        <v>4</v>
      </c>
      <c r="EQ1359">
        <v>4</v>
      </c>
      <c r="ER1359">
        <v>4</v>
      </c>
      <c r="ES1359">
        <v>4</v>
      </c>
      <c r="ET1359">
        <v>4</v>
      </c>
      <c r="EU1359">
        <v>4</v>
      </c>
      <c r="EV1359">
        <v>5</v>
      </c>
      <c r="EW1359">
        <v>5</v>
      </c>
      <c r="EX1359">
        <v>5</v>
      </c>
      <c r="EY1359">
        <v>5</v>
      </c>
      <c r="EZ1359">
        <v>5</v>
      </c>
      <c r="FA1359">
        <v>5</v>
      </c>
      <c r="FB1359">
        <v>6</v>
      </c>
      <c r="FC1359">
        <v>6</v>
      </c>
      <c r="FD1359">
        <v>6</v>
      </c>
      <c r="FE1359">
        <v>6</v>
      </c>
      <c r="FF1359">
        <v>6</v>
      </c>
    </row>
    <row r="1360" spans="2:162">
      <c r="B1360" t="s">
        <v>556</v>
      </c>
      <c r="C1360">
        <v>37.545671140000003</v>
      </c>
      <c r="D1360">
        <v>-85.70138351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  <c r="EL1360">
        <v>2</v>
      </c>
      <c r="EM1360">
        <v>2</v>
      </c>
      <c r="EN1360">
        <v>2</v>
      </c>
      <c r="EO1360">
        <v>2</v>
      </c>
      <c r="EP1360">
        <v>2</v>
      </c>
      <c r="EQ1360">
        <v>2</v>
      </c>
      <c r="ER1360">
        <v>2</v>
      </c>
      <c r="ES1360">
        <v>2</v>
      </c>
      <c r="ET1360">
        <v>2</v>
      </c>
      <c r="EU1360">
        <v>2</v>
      </c>
      <c r="EV1360">
        <v>2</v>
      </c>
      <c r="EW1360">
        <v>2</v>
      </c>
      <c r="EX1360">
        <v>2</v>
      </c>
      <c r="EY1360">
        <v>2</v>
      </c>
      <c r="EZ1360">
        <v>2</v>
      </c>
      <c r="FA1360">
        <v>2</v>
      </c>
      <c r="FB1360">
        <v>2</v>
      </c>
      <c r="FC1360">
        <v>2</v>
      </c>
      <c r="FD1360">
        <v>2</v>
      </c>
      <c r="FE1360">
        <v>2</v>
      </c>
      <c r="FF1360">
        <v>2</v>
      </c>
    </row>
    <row r="1361" spans="2:162">
      <c r="B1361" t="s">
        <v>556</v>
      </c>
      <c r="C1361">
        <v>37.109757479999999</v>
      </c>
      <c r="D1361">
        <v>-84.113217789999993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  <c r="EL1361">
        <v>14</v>
      </c>
      <c r="EM1361">
        <v>14</v>
      </c>
      <c r="EN1361">
        <v>14</v>
      </c>
      <c r="EO1361">
        <v>14</v>
      </c>
      <c r="EP1361">
        <v>14</v>
      </c>
      <c r="EQ1361">
        <v>14</v>
      </c>
      <c r="ER1361">
        <v>14</v>
      </c>
      <c r="ES1361">
        <v>14</v>
      </c>
      <c r="ET1361">
        <v>14</v>
      </c>
      <c r="EU1361">
        <v>14</v>
      </c>
      <c r="EV1361">
        <v>14</v>
      </c>
      <c r="EW1361">
        <v>14</v>
      </c>
      <c r="EX1361">
        <v>14</v>
      </c>
      <c r="EY1361">
        <v>14</v>
      </c>
      <c r="EZ1361">
        <v>14</v>
      </c>
      <c r="FA1361">
        <v>14</v>
      </c>
      <c r="FB1361">
        <v>15</v>
      </c>
      <c r="FC1361">
        <v>15</v>
      </c>
      <c r="FD1361">
        <v>15</v>
      </c>
      <c r="FE1361">
        <v>15</v>
      </c>
      <c r="FF1361">
        <v>15</v>
      </c>
    </row>
    <row r="1362" spans="2:162">
      <c r="B1362" t="s">
        <v>556</v>
      </c>
      <c r="C1362">
        <v>38.071360179999999</v>
      </c>
      <c r="D1362">
        <v>-82.728822230000006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  <c r="EL1362">
        <v>22</v>
      </c>
      <c r="EM1362">
        <v>22</v>
      </c>
      <c r="EN1362">
        <v>22</v>
      </c>
      <c r="EO1362">
        <v>22</v>
      </c>
      <c r="EP1362">
        <v>22</v>
      </c>
      <c r="EQ1362">
        <v>23</v>
      </c>
      <c r="ER1362">
        <v>23</v>
      </c>
      <c r="ES1362">
        <v>23</v>
      </c>
      <c r="ET1362">
        <v>24</v>
      </c>
      <c r="EU1362">
        <v>24</v>
      </c>
      <c r="EV1362">
        <v>25</v>
      </c>
      <c r="EW1362">
        <v>25</v>
      </c>
      <c r="EX1362">
        <v>38</v>
      </c>
      <c r="EY1362">
        <v>39</v>
      </c>
      <c r="EZ1362">
        <v>41</v>
      </c>
      <c r="FA1362">
        <v>43</v>
      </c>
      <c r="FB1362">
        <v>49</v>
      </c>
      <c r="FC1362">
        <v>53</v>
      </c>
      <c r="FD1362">
        <v>55</v>
      </c>
      <c r="FE1362">
        <v>56</v>
      </c>
      <c r="FF1362">
        <v>57</v>
      </c>
    </row>
    <row r="1363" spans="2:162">
      <c r="B1363" t="s">
        <v>556</v>
      </c>
      <c r="C1363">
        <v>37.596459420000002</v>
      </c>
      <c r="D1363">
        <v>-83.715139010000001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  <c r="EL1363">
        <v>36</v>
      </c>
      <c r="EM1363">
        <v>36</v>
      </c>
      <c r="EN1363">
        <v>38</v>
      </c>
      <c r="EO1363">
        <v>38</v>
      </c>
      <c r="EP1363">
        <v>38</v>
      </c>
      <c r="EQ1363">
        <v>38</v>
      </c>
      <c r="ER1363">
        <v>47</v>
      </c>
      <c r="ES1363">
        <v>47</v>
      </c>
      <c r="ET1363">
        <v>48</v>
      </c>
      <c r="EU1363">
        <v>48</v>
      </c>
      <c r="EV1363">
        <v>53</v>
      </c>
      <c r="EW1363">
        <v>54</v>
      </c>
      <c r="EX1363">
        <v>59</v>
      </c>
      <c r="EY1363">
        <v>62</v>
      </c>
      <c r="EZ1363">
        <v>63</v>
      </c>
      <c r="FA1363">
        <v>63</v>
      </c>
      <c r="FB1363">
        <v>68</v>
      </c>
      <c r="FC1363">
        <v>68</v>
      </c>
      <c r="FD1363">
        <v>68</v>
      </c>
      <c r="FE1363">
        <v>71</v>
      </c>
      <c r="FF1363">
        <v>71</v>
      </c>
    </row>
    <row r="1364" spans="2:162">
      <c r="B1364" t="s">
        <v>556</v>
      </c>
      <c r="C1364">
        <v>37.092466610000002</v>
      </c>
      <c r="D1364">
        <v>-83.379996059999996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  <c r="EL1364">
        <v>1</v>
      </c>
      <c r="EM1364">
        <v>1</v>
      </c>
      <c r="EN1364">
        <v>2</v>
      </c>
      <c r="EO1364">
        <v>3</v>
      </c>
      <c r="EP1364">
        <v>3</v>
      </c>
      <c r="EQ1364">
        <v>4</v>
      </c>
      <c r="ER1364">
        <v>4</v>
      </c>
      <c r="ES1364">
        <v>4</v>
      </c>
      <c r="ET1364">
        <v>5</v>
      </c>
      <c r="EU1364">
        <v>5</v>
      </c>
      <c r="EV1364">
        <v>5</v>
      </c>
      <c r="EW1364">
        <v>5</v>
      </c>
      <c r="EX1364">
        <v>5</v>
      </c>
      <c r="EY1364">
        <v>5</v>
      </c>
      <c r="EZ1364">
        <v>5</v>
      </c>
      <c r="FA1364">
        <v>5</v>
      </c>
      <c r="FB1364">
        <v>5</v>
      </c>
      <c r="FC1364">
        <v>5</v>
      </c>
      <c r="FD1364">
        <v>5</v>
      </c>
      <c r="FE1364">
        <v>6</v>
      </c>
      <c r="FF1364">
        <v>6</v>
      </c>
    </row>
    <row r="1365" spans="2:162">
      <c r="B1365" t="s">
        <v>556</v>
      </c>
      <c r="C1365">
        <v>37.123067480000003</v>
      </c>
      <c r="D1365">
        <v>-82.853464740000007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  <c r="EL1365">
        <v>65</v>
      </c>
      <c r="EM1365">
        <v>65</v>
      </c>
      <c r="EN1365">
        <v>65</v>
      </c>
      <c r="EO1365">
        <v>66</v>
      </c>
      <c r="EP1365">
        <v>68</v>
      </c>
      <c r="EQ1365">
        <v>71</v>
      </c>
      <c r="ER1365">
        <v>71</v>
      </c>
      <c r="ES1365">
        <v>71</v>
      </c>
      <c r="ET1365">
        <v>72</v>
      </c>
      <c r="EU1365">
        <v>72</v>
      </c>
      <c r="EV1365">
        <v>73</v>
      </c>
      <c r="EW1365">
        <v>74</v>
      </c>
      <c r="EX1365">
        <v>74</v>
      </c>
      <c r="EY1365">
        <v>75</v>
      </c>
      <c r="EZ1365">
        <v>77</v>
      </c>
      <c r="FA1365">
        <v>77</v>
      </c>
      <c r="FB1365">
        <v>82</v>
      </c>
      <c r="FC1365">
        <v>83</v>
      </c>
      <c r="FD1365">
        <v>84</v>
      </c>
      <c r="FE1365">
        <v>88</v>
      </c>
      <c r="FF1365">
        <v>89</v>
      </c>
    </row>
    <row r="1366" spans="2:162">
      <c r="B1366" t="s">
        <v>556</v>
      </c>
      <c r="C1366">
        <v>38.531844190000001</v>
      </c>
      <c r="D1366">
        <v>-83.37735618000000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  <c r="EL1366">
        <v>0</v>
      </c>
      <c r="EM1366">
        <v>0</v>
      </c>
      <c r="EN1366">
        <v>0</v>
      </c>
      <c r="EO1366">
        <v>0</v>
      </c>
      <c r="EP1366">
        <v>0</v>
      </c>
      <c r="EQ1366">
        <v>0</v>
      </c>
      <c r="ER1366">
        <v>0</v>
      </c>
      <c r="ES1366">
        <v>0</v>
      </c>
      <c r="ET1366">
        <v>0</v>
      </c>
      <c r="EU1366">
        <v>0</v>
      </c>
      <c r="EV1366">
        <v>0</v>
      </c>
      <c r="EW1366">
        <v>0</v>
      </c>
      <c r="EX1366">
        <v>0</v>
      </c>
      <c r="EY1366">
        <v>0</v>
      </c>
      <c r="EZ1366">
        <v>0</v>
      </c>
      <c r="FA1366">
        <v>0</v>
      </c>
      <c r="FB1366">
        <v>0</v>
      </c>
      <c r="FC1366">
        <v>0</v>
      </c>
      <c r="FD1366">
        <v>0</v>
      </c>
      <c r="FE1366">
        <v>0</v>
      </c>
      <c r="FF1366">
        <v>0</v>
      </c>
    </row>
    <row r="1367" spans="2:162">
      <c r="B1367" t="s">
        <v>556</v>
      </c>
      <c r="C1367">
        <v>37.454756279999998</v>
      </c>
      <c r="D1367">
        <v>-84.656532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  <c r="EL1367">
        <v>13</v>
      </c>
      <c r="EM1367">
        <v>13</v>
      </c>
      <c r="EN1367">
        <v>13</v>
      </c>
      <c r="EO1367">
        <v>13</v>
      </c>
      <c r="EP1367">
        <v>13</v>
      </c>
      <c r="EQ1367">
        <v>14</v>
      </c>
      <c r="ER1367">
        <v>14</v>
      </c>
      <c r="ES1367">
        <v>14</v>
      </c>
      <c r="ET1367">
        <v>14</v>
      </c>
      <c r="EU1367">
        <v>14</v>
      </c>
      <c r="EV1367">
        <v>15</v>
      </c>
      <c r="EW1367">
        <v>16</v>
      </c>
      <c r="EX1367">
        <v>16</v>
      </c>
      <c r="EY1367">
        <v>16</v>
      </c>
      <c r="EZ1367">
        <v>17</v>
      </c>
      <c r="FA1367">
        <v>17</v>
      </c>
      <c r="FB1367">
        <v>18</v>
      </c>
      <c r="FC1367">
        <v>18</v>
      </c>
      <c r="FD1367">
        <v>18</v>
      </c>
      <c r="FE1367">
        <v>18</v>
      </c>
      <c r="FF1367">
        <v>19</v>
      </c>
    </row>
    <row r="1368" spans="2:162">
      <c r="B1368" t="s">
        <v>556</v>
      </c>
      <c r="C1368">
        <v>37.21137452</v>
      </c>
      <c r="D1368">
        <v>-88.347975289999994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  <c r="EL1368">
        <v>8</v>
      </c>
      <c r="EM1368">
        <v>8</v>
      </c>
      <c r="EN1368">
        <v>11</v>
      </c>
      <c r="EO1368">
        <v>11</v>
      </c>
      <c r="EP1368">
        <v>11</v>
      </c>
      <c r="EQ1368">
        <v>13</v>
      </c>
      <c r="ER1368">
        <v>13</v>
      </c>
      <c r="ES1368">
        <v>13</v>
      </c>
      <c r="ET1368">
        <v>15</v>
      </c>
      <c r="EU1368">
        <v>15</v>
      </c>
      <c r="EV1368">
        <v>15</v>
      </c>
      <c r="EW1368">
        <v>15</v>
      </c>
      <c r="EX1368">
        <v>17</v>
      </c>
      <c r="EY1368">
        <v>17</v>
      </c>
      <c r="EZ1368">
        <v>17</v>
      </c>
      <c r="FA1368">
        <v>17</v>
      </c>
      <c r="FB1368">
        <v>18</v>
      </c>
      <c r="FC1368">
        <v>18</v>
      </c>
      <c r="FD1368">
        <v>18</v>
      </c>
      <c r="FE1368">
        <v>19</v>
      </c>
      <c r="FF1368">
        <v>22</v>
      </c>
    </row>
    <row r="1369" spans="2:162">
      <c r="B1369" t="s">
        <v>556</v>
      </c>
      <c r="C1369">
        <v>36.859494789999999</v>
      </c>
      <c r="D1369">
        <v>-86.877634999999998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  <c r="EL1369">
        <v>30</v>
      </c>
      <c r="EM1369">
        <v>30</v>
      </c>
      <c r="EN1369">
        <v>32</v>
      </c>
      <c r="EO1369">
        <v>36</v>
      </c>
      <c r="EP1369">
        <v>36</v>
      </c>
      <c r="EQ1369">
        <v>37</v>
      </c>
      <c r="ER1369">
        <v>37</v>
      </c>
      <c r="ES1369">
        <v>37</v>
      </c>
      <c r="ET1369">
        <v>38</v>
      </c>
      <c r="EU1369">
        <v>38</v>
      </c>
      <c r="EV1369">
        <v>38</v>
      </c>
      <c r="EW1369">
        <v>38</v>
      </c>
      <c r="EX1369">
        <v>38</v>
      </c>
      <c r="EY1369">
        <v>38</v>
      </c>
      <c r="EZ1369">
        <v>38</v>
      </c>
      <c r="FA1369">
        <v>38</v>
      </c>
      <c r="FB1369">
        <v>39</v>
      </c>
      <c r="FC1369">
        <v>39</v>
      </c>
      <c r="FD1369">
        <v>39</v>
      </c>
      <c r="FE1369">
        <v>39</v>
      </c>
      <c r="FF1369">
        <v>40</v>
      </c>
    </row>
    <row r="1370" spans="2:162">
      <c r="B1370" t="s">
        <v>556</v>
      </c>
      <c r="C1370">
        <v>37.020800350000002</v>
      </c>
      <c r="D1370">
        <v>-88.078862569999998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  <c r="EL1370">
        <v>37</v>
      </c>
      <c r="EM1370">
        <v>38</v>
      </c>
      <c r="EN1370">
        <v>38</v>
      </c>
      <c r="EO1370">
        <v>39</v>
      </c>
      <c r="EP1370">
        <v>39</v>
      </c>
      <c r="EQ1370">
        <v>40</v>
      </c>
      <c r="ER1370">
        <v>41</v>
      </c>
      <c r="ES1370">
        <v>41</v>
      </c>
      <c r="ET1370">
        <v>43</v>
      </c>
      <c r="EU1370">
        <v>43</v>
      </c>
      <c r="EV1370">
        <v>45</v>
      </c>
      <c r="EW1370">
        <v>57</v>
      </c>
      <c r="EX1370">
        <v>60</v>
      </c>
      <c r="EY1370">
        <v>66</v>
      </c>
      <c r="EZ1370">
        <v>67</v>
      </c>
      <c r="FA1370">
        <v>67</v>
      </c>
      <c r="FB1370">
        <v>75</v>
      </c>
      <c r="FC1370">
        <v>76</v>
      </c>
      <c r="FD1370">
        <v>79</v>
      </c>
      <c r="FE1370">
        <v>83</v>
      </c>
      <c r="FF1370">
        <v>82</v>
      </c>
    </row>
    <row r="1371" spans="2:162">
      <c r="B1371" t="s">
        <v>556</v>
      </c>
      <c r="C1371">
        <v>37.053509529999999</v>
      </c>
      <c r="D1371">
        <v>-88.704457550000001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  <c r="EL1371">
        <v>216</v>
      </c>
      <c r="EM1371">
        <v>219</v>
      </c>
      <c r="EN1371">
        <v>233</v>
      </c>
      <c r="EO1371">
        <v>233</v>
      </c>
      <c r="EP1371">
        <v>233</v>
      </c>
      <c r="EQ1371">
        <v>256</v>
      </c>
      <c r="ER1371">
        <v>268</v>
      </c>
      <c r="ES1371">
        <v>268</v>
      </c>
      <c r="ET1371">
        <v>277</v>
      </c>
      <c r="EU1371">
        <v>277</v>
      </c>
      <c r="EV1371">
        <v>281</v>
      </c>
      <c r="EW1371">
        <v>314</v>
      </c>
      <c r="EX1371">
        <v>347</v>
      </c>
      <c r="EY1371">
        <v>358</v>
      </c>
      <c r="EZ1371">
        <v>361</v>
      </c>
      <c r="FA1371">
        <v>365</v>
      </c>
      <c r="FB1371">
        <v>370</v>
      </c>
      <c r="FC1371">
        <v>378</v>
      </c>
      <c r="FD1371">
        <v>391</v>
      </c>
      <c r="FE1371">
        <v>400</v>
      </c>
      <c r="FF1371">
        <v>405</v>
      </c>
    </row>
    <row r="1372" spans="2:162">
      <c r="B1372" t="s">
        <v>556</v>
      </c>
      <c r="C1372">
        <v>36.738741429999997</v>
      </c>
      <c r="D1372">
        <v>-84.481029239999998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  <c r="EL1372">
        <v>54</v>
      </c>
      <c r="EM1372">
        <v>54</v>
      </c>
      <c r="EN1372">
        <v>56</v>
      </c>
      <c r="EO1372">
        <v>58</v>
      </c>
      <c r="EP1372">
        <v>57</v>
      </c>
      <c r="EQ1372">
        <v>57</v>
      </c>
      <c r="ER1372">
        <v>59</v>
      </c>
      <c r="ES1372">
        <v>59</v>
      </c>
      <c r="ET1372">
        <v>59</v>
      </c>
      <c r="EU1372">
        <v>59</v>
      </c>
      <c r="EV1372">
        <v>60</v>
      </c>
      <c r="EW1372">
        <v>61</v>
      </c>
      <c r="EX1372">
        <v>62</v>
      </c>
      <c r="EY1372">
        <v>62</v>
      </c>
      <c r="EZ1372">
        <v>62</v>
      </c>
      <c r="FA1372">
        <v>62</v>
      </c>
      <c r="FB1372">
        <v>65</v>
      </c>
      <c r="FC1372">
        <v>69</v>
      </c>
      <c r="FD1372">
        <v>69</v>
      </c>
      <c r="FE1372">
        <v>72</v>
      </c>
      <c r="FF1372">
        <v>73</v>
      </c>
    </row>
    <row r="1373" spans="2:162">
      <c r="B1373" t="s">
        <v>556</v>
      </c>
      <c r="C1373">
        <v>37.5301951</v>
      </c>
      <c r="D1373">
        <v>-87.26803443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  <c r="EL1373">
        <v>25</v>
      </c>
      <c r="EM1373">
        <v>25</v>
      </c>
      <c r="EN1373">
        <v>25</v>
      </c>
      <c r="EO1373">
        <v>25</v>
      </c>
      <c r="EP1373">
        <v>25</v>
      </c>
      <c r="EQ1373">
        <v>25</v>
      </c>
      <c r="ER1373">
        <v>26</v>
      </c>
      <c r="ES1373">
        <v>26</v>
      </c>
      <c r="ET1373">
        <v>26</v>
      </c>
      <c r="EU1373">
        <v>26</v>
      </c>
      <c r="EV1373">
        <v>26</v>
      </c>
      <c r="EW1373">
        <v>28</v>
      </c>
      <c r="EX1373">
        <v>28</v>
      </c>
      <c r="EY1373">
        <v>29</v>
      </c>
      <c r="EZ1373">
        <v>29</v>
      </c>
      <c r="FA1373">
        <v>29</v>
      </c>
      <c r="FB1373">
        <v>31</v>
      </c>
      <c r="FC1373">
        <v>33</v>
      </c>
      <c r="FD1373">
        <v>33</v>
      </c>
      <c r="FE1373">
        <v>33</v>
      </c>
      <c r="FF1373">
        <v>36</v>
      </c>
    </row>
    <row r="1374" spans="2:162">
      <c r="B1374" t="s">
        <v>556</v>
      </c>
      <c r="C1374">
        <v>37.716593359999997</v>
      </c>
      <c r="D1374">
        <v>-84.272202750000005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  <c r="EL1374">
        <v>13</v>
      </c>
      <c r="EM1374">
        <v>14</v>
      </c>
      <c r="EN1374">
        <v>15</v>
      </c>
      <c r="EO1374">
        <v>15</v>
      </c>
      <c r="EP1374">
        <v>15</v>
      </c>
      <c r="EQ1374">
        <v>16</v>
      </c>
      <c r="ER1374">
        <v>16</v>
      </c>
      <c r="ES1374">
        <v>16</v>
      </c>
      <c r="ET1374">
        <v>17</v>
      </c>
      <c r="EU1374">
        <v>17</v>
      </c>
      <c r="EV1374">
        <v>21</v>
      </c>
      <c r="EW1374">
        <v>25</v>
      </c>
      <c r="EX1374">
        <v>25</v>
      </c>
      <c r="EY1374">
        <v>29</v>
      </c>
      <c r="EZ1374">
        <v>29</v>
      </c>
      <c r="FA1374">
        <v>29</v>
      </c>
      <c r="FB1374">
        <v>34</v>
      </c>
      <c r="FC1374">
        <v>34</v>
      </c>
      <c r="FD1374">
        <v>38</v>
      </c>
      <c r="FE1374">
        <v>37</v>
      </c>
      <c r="FF1374">
        <v>37</v>
      </c>
    </row>
    <row r="1375" spans="2:162">
      <c r="B1375" t="s">
        <v>556</v>
      </c>
      <c r="C1375">
        <v>37.708205450000001</v>
      </c>
      <c r="D1375">
        <v>-83.065771400000003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  <c r="EL1375">
        <v>23</v>
      </c>
      <c r="EM1375">
        <v>23</v>
      </c>
      <c r="EN1375">
        <v>23</v>
      </c>
      <c r="EO1375">
        <v>23</v>
      </c>
      <c r="EP1375">
        <v>23</v>
      </c>
      <c r="EQ1375">
        <v>23</v>
      </c>
      <c r="ER1375">
        <v>23</v>
      </c>
      <c r="ES1375">
        <v>23</v>
      </c>
      <c r="ET1375">
        <v>23</v>
      </c>
      <c r="EU1375">
        <v>23</v>
      </c>
      <c r="EV1375">
        <v>23</v>
      </c>
      <c r="EW1375">
        <v>23</v>
      </c>
      <c r="EX1375">
        <v>23</v>
      </c>
      <c r="EY1375">
        <v>23</v>
      </c>
      <c r="EZ1375">
        <v>23</v>
      </c>
      <c r="FA1375">
        <v>23</v>
      </c>
      <c r="FB1375">
        <v>24</v>
      </c>
      <c r="FC1375">
        <v>24</v>
      </c>
      <c r="FD1375">
        <v>24</v>
      </c>
      <c r="FE1375">
        <v>25</v>
      </c>
      <c r="FF1375">
        <v>25</v>
      </c>
    </row>
    <row r="1376" spans="2:162">
      <c r="B1376" t="s">
        <v>556</v>
      </c>
      <c r="C1376">
        <v>37.55218078</v>
      </c>
      <c r="D1376">
        <v>-85.26898542000000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  <c r="EL1376">
        <v>11</v>
      </c>
      <c r="EM1376">
        <v>11</v>
      </c>
      <c r="EN1376">
        <v>12</v>
      </c>
      <c r="EO1376">
        <v>13</v>
      </c>
      <c r="EP1376">
        <v>14</v>
      </c>
      <c r="EQ1376">
        <v>16</v>
      </c>
      <c r="ER1376">
        <v>17</v>
      </c>
      <c r="ES1376">
        <v>17</v>
      </c>
      <c r="ET1376">
        <v>17</v>
      </c>
      <c r="EU1376">
        <v>17</v>
      </c>
      <c r="EV1376">
        <v>17</v>
      </c>
      <c r="EW1376">
        <v>18</v>
      </c>
      <c r="EX1376">
        <v>20</v>
      </c>
      <c r="EY1376">
        <v>22</v>
      </c>
      <c r="EZ1376">
        <v>22</v>
      </c>
      <c r="FA1376">
        <v>23</v>
      </c>
      <c r="FB1376">
        <v>23</v>
      </c>
      <c r="FC1376">
        <v>23</v>
      </c>
      <c r="FD1376">
        <v>23</v>
      </c>
      <c r="FE1376">
        <v>23</v>
      </c>
      <c r="FF1376">
        <v>24</v>
      </c>
    </row>
    <row r="1377" spans="2:162">
      <c r="B1377" t="s">
        <v>556</v>
      </c>
      <c r="C1377">
        <v>36.880070699999997</v>
      </c>
      <c r="D1377">
        <v>-88.328035760000006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  <c r="EL1377">
        <v>6</v>
      </c>
      <c r="EM1377">
        <v>6</v>
      </c>
      <c r="EN1377">
        <v>6</v>
      </c>
      <c r="EO1377">
        <v>6</v>
      </c>
      <c r="EP1377">
        <v>5</v>
      </c>
      <c r="EQ1377">
        <v>4</v>
      </c>
      <c r="ER1377">
        <v>4</v>
      </c>
      <c r="ES1377">
        <v>4</v>
      </c>
      <c r="ET1377">
        <v>4</v>
      </c>
      <c r="EU1377">
        <v>4</v>
      </c>
      <c r="EV1377">
        <v>4</v>
      </c>
      <c r="EW1377">
        <v>4</v>
      </c>
      <c r="EX1377">
        <v>4</v>
      </c>
      <c r="EY1377">
        <v>5</v>
      </c>
      <c r="EZ1377">
        <v>5</v>
      </c>
      <c r="FA1377">
        <v>5</v>
      </c>
      <c r="FB1377">
        <v>6</v>
      </c>
      <c r="FC1377">
        <v>6</v>
      </c>
      <c r="FD1377">
        <v>6</v>
      </c>
      <c r="FE1377">
        <v>6</v>
      </c>
      <c r="FF1377">
        <v>6</v>
      </c>
    </row>
    <row r="1378" spans="2:162">
      <c r="B1378" t="s">
        <v>556</v>
      </c>
      <c r="C1378">
        <v>37.799905789999997</v>
      </c>
      <c r="D1378">
        <v>-82.512474780000005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  <c r="EL1378">
        <v>15</v>
      </c>
      <c r="EM1378">
        <v>15</v>
      </c>
      <c r="EN1378">
        <v>15</v>
      </c>
      <c r="EO1378">
        <v>15</v>
      </c>
      <c r="EP1378">
        <v>15</v>
      </c>
      <c r="EQ1378">
        <v>16</v>
      </c>
      <c r="ER1378">
        <v>17</v>
      </c>
      <c r="ES1378">
        <v>17</v>
      </c>
      <c r="ET1378">
        <v>19</v>
      </c>
      <c r="EU1378">
        <v>19</v>
      </c>
      <c r="EV1378">
        <v>20</v>
      </c>
      <c r="EW1378">
        <v>22</v>
      </c>
      <c r="EX1378">
        <v>24</v>
      </c>
      <c r="EY1378">
        <v>25</v>
      </c>
      <c r="EZ1378">
        <v>25</v>
      </c>
      <c r="FA1378">
        <v>25</v>
      </c>
      <c r="FB1378">
        <v>25</v>
      </c>
      <c r="FC1378">
        <v>25</v>
      </c>
      <c r="FD1378">
        <v>26</v>
      </c>
      <c r="FE1378">
        <v>28</v>
      </c>
      <c r="FF1378">
        <v>29</v>
      </c>
    </row>
    <row r="1379" spans="2:162">
      <c r="B1379" t="s">
        <v>556</v>
      </c>
      <c r="C1379">
        <v>38.594719349999998</v>
      </c>
      <c r="D1379">
        <v>-83.821510430000004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  <c r="EL1379">
        <v>1112</v>
      </c>
      <c r="EM1379">
        <v>1127</v>
      </c>
      <c r="EN1379">
        <v>1157</v>
      </c>
      <c r="EO1379">
        <v>1179</v>
      </c>
      <c r="EP1379">
        <v>1184</v>
      </c>
      <c r="EQ1379">
        <v>1208</v>
      </c>
      <c r="ER1379">
        <v>1248</v>
      </c>
      <c r="ES1379">
        <v>1248</v>
      </c>
      <c r="ET1379">
        <v>1275</v>
      </c>
      <c r="EU1379">
        <v>1275</v>
      </c>
      <c r="EV1379">
        <v>1299</v>
      </c>
      <c r="EW1379">
        <v>1302</v>
      </c>
      <c r="EX1379">
        <v>1323</v>
      </c>
      <c r="EY1379">
        <v>1339</v>
      </c>
      <c r="EZ1379">
        <v>1357</v>
      </c>
      <c r="FA1379">
        <v>1361</v>
      </c>
      <c r="FB1379">
        <v>1376</v>
      </c>
      <c r="FC1379">
        <v>1398</v>
      </c>
      <c r="FD1379">
        <v>1426</v>
      </c>
      <c r="FE1379">
        <v>1455</v>
      </c>
      <c r="FF1379">
        <v>1481</v>
      </c>
    </row>
    <row r="1380" spans="2:162">
      <c r="B1380" t="s">
        <v>556</v>
      </c>
      <c r="C1380">
        <v>37.961635970000003</v>
      </c>
      <c r="D1380">
        <v>-86.21028219000000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  <c r="EL1380">
        <v>8</v>
      </c>
      <c r="EM1380">
        <v>8</v>
      </c>
      <c r="EN1380">
        <v>8</v>
      </c>
      <c r="EO1380">
        <v>8</v>
      </c>
      <c r="EP1380">
        <v>8</v>
      </c>
      <c r="EQ1380">
        <v>10</v>
      </c>
      <c r="ER1380">
        <v>14</v>
      </c>
      <c r="ES1380">
        <v>14</v>
      </c>
      <c r="ET1380">
        <v>14</v>
      </c>
      <c r="EU1380">
        <v>14</v>
      </c>
      <c r="EV1380">
        <v>15</v>
      </c>
      <c r="EW1380">
        <v>17</v>
      </c>
      <c r="EX1380">
        <v>17</v>
      </c>
      <c r="EY1380">
        <v>18</v>
      </c>
      <c r="EZ1380">
        <v>18</v>
      </c>
      <c r="FA1380">
        <v>21</v>
      </c>
      <c r="FB1380">
        <v>21</v>
      </c>
      <c r="FC1380">
        <v>21</v>
      </c>
      <c r="FD1380">
        <v>21</v>
      </c>
      <c r="FE1380">
        <v>21</v>
      </c>
      <c r="FF1380">
        <v>22</v>
      </c>
    </row>
    <row r="1381" spans="2:162">
      <c r="B1381" t="s">
        <v>556</v>
      </c>
      <c r="C1381">
        <v>37.940907330000002</v>
      </c>
      <c r="D1381">
        <v>-83.599857119999996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  <c r="EL1381">
        <v>9</v>
      </c>
      <c r="EM1381">
        <v>9</v>
      </c>
      <c r="EN1381">
        <v>9</v>
      </c>
      <c r="EO1381">
        <v>9</v>
      </c>
      <c r="EP1381">
        <v>10</v>
      </c>
      <c r="EQ1381">
        <v>10</v>
      </c>
      <c r="ER1381">
        <v>10</v>
      </c>
      <c r="ES1381">
        <v>10</v>
      </c>
      <c r="ET1381">
        <v>10</v>
      </c>
      <c r="EU1381">
        <v>10</v>
      </c>
      <c r="EV1381">
        <v>10</v>
      </c>
      <c r="EW1381">
        <v>10</v>
      </c>
      <c r="EX1381">
        <v>10</v>
      </c>
      <c r="EY1381">
        <v>12</v>
      </c>
      <c r="EZ1381">
        <v>12</v>
      </c>
      <c r="FA1381">
        <v>12</v>
      </c>
      <c r="FB1381">
        <v>13</v>
      </c>
      <c r="FC1381">
        <v>13</v>
      </c>
      <c r="FD1381">
        <v>13</v>
      </c>
      <c r="FE1381">
        <v>13</v>
      </c>
      <c r="FF1381">
        <v>13</v>
      </c>
    </row>
    <row r="1382" spans="2:162">
      <c r="B1382" t="s">
        <v>556</v>
      </c>
      <c r="C1382">
        <v>37.814742369999998</v>
      </c>
      <c r="D1382">
        <v>-84.874884750000007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  <c r="EL1382">
        <v>34</v>
      </c>
      <c r="EM1382">
        <v>34</v>
      </c>
      <c r="EN1382">
        <v>34</v>
      </c>
      <c r="EO1382">
        <v>34</v>
      </c>
      <c r="EP1382">
        <v>34</v>
      </c>
      <c r="EQ1382">
        <v>34</v>
      </c>
      <c r="ER1382">
        <v>36</v>
      </c>
      <c r="ES1382">
        <v>36</v>
      </c>
      <c r="ET1382">
        <v>37</v>
      </c>
      <c r="EU1382">
        <v>37</v>
      </c>
      <c r="EV1382">
        <v>37</v>
      </c>
      <c r="EW1382">
        <v>37</v>
      </c>
      <c r="EX1382">
        <v>37</v>
      </c>
      <c r="EY1382">
        <v>38</v>
      </c>
      <c r="EZ1382">
        <v>39</v>
      </c>
      <c r="FA1382">
        <v>39</v>
      </c>
      <c r="FB1382">
        <v>39</v>
      </c>
      <c r="FC1382">
        <v>39</v>
      </c>
      <c r="FD1382">
        <v>40</v>
      </c>
      <c r="FE1382">
        <v>40</v>
      </c>
      <c r="FF1382">
        <v>40</v>
      </c>
    </row>
    <row r="1383" spans="2:162">
      <c r="B1383" t="s">
        <v>556</v>
      </c>
      <c r="C1383">
        <v>36.994592949999998</v>
      </c>
      <c r="D1383">
        <v>-85.631236990000005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  <c r="EL1383">
        <v>13</v>
      </c>
      <c r="EM1383">
        <v>13</v>
      </c>
      <c r="EN1383">
        <v>14</v>
      </c>
      <c r="EO1383">
        <v>15</v>
      </c>
      <c r="EP1383">
        <v>15</v>
      </c>
      <c r="EQ1383">
        <v>17</v>
      </c>
      <c r="ER1383">
        <v>17</v>
      </c>
      <c r="ES1383">
        <v>17</v>
      </c>
      <c r="ET1383">
        <v>17</v>
      </c>
      <c r="EU1383">
        <v>17</v>
      </c>
      <c r="EV1383">
        <v>18</v>
      </c>
      <c r="EW1383">
        <v>19</v>
      </c>
      <c r="EX1383">
        <v>19</v>
      </c>
      <c r="EY1383">
        <v>19</v>
      </c>
      <c r="EZ1383">
        <v>20</v>
      </c>
      <c r="FA1383">
        <v>21</v>
      </c>
      <c r="FB1383">
        <v>23</v>
      </c>
      <c r="FC1383">
        <v>24</v>
      </c>
      <c r="FD1383">
        <v>24</v>
      </c>
      <c r="FE1383">
        <v>24</v>
      </c>
      <c r="FF1383">
        <v>25</v>
      </c>
    </row>
    <row r="1384" spans="2:162">
      <c r="B1384" t="s">
        <v>556</v>
      </c>
      <c r="C1384">
        <v>36.712253410000002</v>
      </c>
      <c r="D1384">
        <v>-85.7159644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  <c r="EL1384">
        <v>1</v>
      </c>
      <c r="EM1384">
        <v>1</v>
      </c>
      <c r="EN1384">
        <v>1</v>
      </c>
      <c r="EO1384">
        <v>1</v>
      </c>
      <c r="EP1384">
        <v>1</v>
      </c>
      <c r="EQ1384">
        <v>1</v>
      </c>
      <c r="ER1384">
        <v>1</v>
      </c>
      <c r="ES1384">
        <v>1</v>
      </c>
      <c r="ET1384">
        <v>1</v>
      </c>
      <c r="EU1384">
        <v>1</v>
      </c>
      <c r="EV1384">
        <v>1</v>
      </c>
      <c r="EW1384">
        <v>2</v>
      </c>
      <c r="EX1384">
        <v>2</v>
      </c>
      <c r="EY1384">
        <v>1</v>
      </c>
      <c r="EZ1384">
        <v>1</v>
      </c>
      <c r="FA1384">
        <v>1</v>
      </c>
      <c r="FB1384">
        <v>2</v>
      </c>
      <c r="FC1384">
        <v>2</v>
      </c>
      <c r="FD1384">
        <v>2</v>
      </c>
      <c r="FE1384">
        <v>2</v>
      </c>
      <c r="FF1384">
        <v>2</v>
      </c>
    </row>
    <row r="1385" spans="2:162">
      <c r="B1385" t="s">
        <v>556</v>
      </c>
      <c r="C1385">
        <v>38.032530319999999</v>
      </c>
      <c r="D1385">
        <v>-83.914524099999994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  <c r="EL1385">
        <v>33</v>
      </c>
      <c r="EM1385">
        <v>35</v>
      </c>
      <c r="EN1385">
        <v>42</v>
      </c>
      <c r="EO1385">
        <v>45</v>
      </c>
      <c r="EP1385">
        <v>46</v>
      </c>
      <c r="EQ1385">
        <v>45</v>
      </c>
      <c r="ER1385">
        <v>48</v>
      </c>
      <c r="ES1385">
        <v>48</v>
      </c>
      <c r="ET1385">
        <v>51</v>
      </c>
      <c r="EU1385">
        <v>51</v>
      </c>
      <c r="EV1385">
        <v>55</v>
      </c>
      <c r="EW1385">
        <v>58</v>
      </c>
      <c r="EX1385">
        <v>60</v>
      </c>
      <c r="EY1385">
        <v>60</v>
      </c>
      <c r="EZ1385">
        <v>61</v>
      </c>
      <c r="FA1385">
        <v>61</v>
      </c>
      <c r="FB1385">
        <v>63</v>
      </c>
      <c r="FC1385">
        <v>63</v>
      </c>
      <c r="FD1385">
        <v>64</v>
      </c>
      <c r="FE1385">
        <v>64</v>
      </c>
      <c r="FF1385">
        <v>65</v>
      </c>
    </row>
    <row r="1386" spans="2:162">
      <c r="B1386" t="s">
        <v>557</v>
      </c>
      <c r="C1386">
        <v>37.924656570000003</v>
      </c>
      <c r="D1386">
        <v>-83.255582450000006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  <c r="EL1386">
        <v>502</v>
      </c>
      <c r="EM1386">
        <v>513</v>
      </c>
      <c r="EN1386">
        <v>517</v>
      </c>
      <c r="EO1386">
        <v>520</v>
      </c>
      <c r="EP1386">
        <v>529</v>
      </c>
      <c r="EQ1386">
        <v>535</v>
      </c>
      <c r="ER1386">
        <v>577</v>
      </c>
      <c r="ES1386">
        <v>583</v>
      </c>
      <c r="ET1386">
        <v>597</v>
      </c>
      <c r="EU1386">
        <v>604</v>
      </c>
      <c r="EV1386">
        <v>625</v>
      </c>
      <c r="EW1386">
        <v>625</v>
      </c>
      <c r="EX1386">
        <v>639</v>
      </c>
      <c r="EY1386">
        <v>646</v>
      </c>
      <c r="EZ1386">
        <v>654</v>
      </c>
      <c r="FA1386">
        <v>669</v>
      </c>
      <c r="FB1386">
        <v>705</v>
      </c>
      <c r="FC1386">
        <v>726</v>
      </c>
      <c r="FD1386">
        <v>745</v>
      </c>
      <c r="FE1386">
        <v>783</v>
      </c>
      <c r="FF1386">
        <v>783</v>
      </c>
    </row>
    <row r="1387" spans="2:162">
      <c r="B1387" t="s">
        <v>557</v>
      </c>
      <c r="C1387">
        <v>37.214258190000002</v>
      </c>
      <c r="D1387">
        <v>-87.146320529999997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  <c r="EL1387">
        <v>186</v>
      </c>
      <c r="EM1387">
        <v>188</v>
      </c>
      <c r="EN1387">
        <v>189</v>
      </c>
      <c r="EO1387">
        <v>189</v>
      </c>
      <c r="EP1387">
        <v>189</v>
      </c>
      <c r="EQ1387">
        <v>193</v>
      </c>
      <c r="ER1387">
        <v>210</v>
      </c>
      <c r="ES1387">
        <v>222</v>
      </c>
      <c r="ET1387">
        <v>226</v>
      </c>
      <c r="EU1387">
        <v>230</v>
      </c>
      <c r="EV1387">
        <v>243</v>
      </c>
      <c r="EW1387">
        <v>243</v>
      </c>
      <c r="EX1387">
        <v>223</v>
      </c>
      <c r="EY1387">
        <v>224</v>
      </c>
      <c r="EZ1387">
        <v>226</v>
      </c>
      <c r="FA1387">
        <v>228</v>
      </c>
      <c r="FB1387">
        <v>256</v>
      </c>
      <c r="FC1387">
        <v>257</v>
      </c>
      <c r="FD1387">
        <v>257</v>
      </c>
      <c r="FE1387">
        <v>274</v>
      </c>
      <c r="FF1387">
        <v>274</v>
      </c>
    </row>
    <row r="1388" spans="2:162">
      <c r="B1388" t="s">
        <v>557</v>
      </c>
      <c r="C1388">
        <v>37.80335779</v>
      </c>
      <c r="D1388">
        <v>-85.465719300000003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  <c r="EL1388">
        <v>882</v>
      </c>
      <c r="EM1388">
        <v>889</v>
      </c>
      <c r="EN1388">
        <v>900</v>
      </c>
      <c r="EO1388">
        <v>906</v>
      </c>
      <c r="EP1388">
        <v>912</v>
      </c>
      <c r="EQ1388">
        <v>918</v>
      </c>
      <c r="ER1388">
        <v>931</v>
      </c>
      <c r="ES1388">
        <v>935</v>
      </c>
      <c r="ET1388">
        <v>948</v>
      </c>
      <c r="EU1388">
        <v>957</v>
      </c>
      <c r="EV1388">
        <v>962</v>
      </c>
      <c r="EW1388">
        <v>962</v>
      </c>
      <c r="EX1388">
        <v>961</v>
      </c>
      <c r="EY1388">
        <v>989</v>
      </c>
      <c r="EZ1388">
        <v>997</v>
      </c>
      <c r="FA1388">
        <v>1008</v>
      </c>
      <c r="FB1388">
        <v>1044</v>
      </c>
      <c r="FC1388">
        <v>1070</v>
      </c>
      <c r="FD1388">
        <v>1094</v>
      </c>
      <c r="FE1388">
        <v>1115</v>
      </c>
      <c r="FF1388">
        <v>1115</v>
      </c>
    </row>
    <row r="1389" spans="2:162">
      <c r="B1389" t="s">
        <v>557</v>
      </c>
      <c r="C1389">
        <v>38.333422919999997</v>
      </c>
      <c r="D1389">
        <v>-84.018891769999996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  <c r="EL1389">
        <v>257</v>
      </c>
      <c r="EM1389">
        <v>257</v>
      </c>
      <c r="EN1389">
        <v>258</v>
      </c>
      <c r="EO1389">
        <v>259</v>
      </c>
      <c r="EP1389">
        <v>258</v>
      </c>
      <c r="EQ1389">
        <v>258</v>
      </c>
      <c r="ER1389">
        <v>263</v>
      </c>
      <c r="ES1389">
        <v>269</v>
      </c>
      <c r="ET1389">
        <v>274</v>
      </c>
      <c r="EU1389">
        <v>276</v>
      </c>
      <c r="EV1389">
        <v>282</v>
      </c>
      <c r="EW1389">
        <v>282</v>
      </c>
      <c r="EX1389">
        <v>324</v>
      </c>
      <c r="EY1389">
        <v>327</v>
      </c>
      <c r="EZ1389">
        <v>327</v>
      </c>
      <c r="FA1389">
        <v>330</v>
      </c>
      <c r="FB1389">
        <v>334</v>
      </c>
      <c r="FC1389">
        <v>334</v>
      </c>
      <c r="FD1389">
        <v>334</v>
      </c>
      <c r="FE1389">
        <v>338</v>
      </c>
      <c r="FF1389">
        <v>338</v>
      </c>
    </row>
    <row r="1390" spans="2:162">
      <c r="B1390" t="s">
        <v>557</v>
      </c>
      <c r="C1390">
        <v>37.477518430000003</v>
      </c>
      <c r="D1390">
        <v>-86.853680870000005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  <c r="EL1390">
        <v>161</v>
      </c>
      <c r="EM1390">
        <v>165</v>
      </c>
      <c r="EN1390">
        <v>175</v>
      </c>
      <c r="EO1390">
        <v>178</v>
      </c>
      <c r="EP1390">
        <v>178</v>
      </c>
      <c r="EQ1390">
        <v>181</v>
      </c>
      <c r="ER1390">
        <v>184</v>
      </c>
      <c r="ES1390">
        <v>185</v>
      </c>
      <c r="ET1390">
        <v>188</v>
      </c>
      <c r="EU1390">
        <v>188</v>
      </c>
      <c r="EV1390">
        <v>193</v>
      </c>
      <c r="EW1390">
        <v>193</v>
      </c>
      <c r="EX1390">
        <v>200</v>
      </c>
      <c r="EY1390">
        <v>204</v>
      </c>
      <c r="EZ1390">
        <v>204</v>
      </c>
      <c r="FA1390">
        <v>206</v>
      </c>
      <c r="FB1390">
        <v>238</v>
      </c>
      <c r="FC1390">
        <v>254</v>
      </c>
      <c r="FD1390">
        <v>277</v>
      </c>
      <c r="FE1390">
        <v>294</v>
      </c>
      <c r="FF1390">
        <v>294</v>
      </c>
    </row>
    <row r="1391" spans="2:162">
      <c r="B1391" t="s">
        <v>557</v>
      </c>
      <c r="C1391">
        <v>38.397910889999999</v>
      </c>
      <c r="D1391">
        <v>-85.448222000000001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  <c r="EL1391">
        <v>101</v>
      </c>
      <c r="EM1391">
        <v>106</v>
      </c>
      <c r="EN1391">
        <v>114</v>
      </c>
      <c r="EO1391">
        <v>116</v>
      </c>
      <c r="EP1391">
        <v>117</v>
      </c>
      <c r="EQ1391">
        <v>127</v>
      </c>
      <c r="ER1391">
        <v>134</v>
      </c>
      <c r="ES1391">
        <v>134</v>
      </c>
      <c r="ET1391">
        <v>136</v>
      </c>
      <c r="EU1391">
        <v>136</v>
      </c>
      <c r="EV1391">
        <v>139</v>
      </c>
      <c r="EW1391">
        <v>139</v>
      </c>
      <c r="EX1391">
        <v>147</v>
      </c>
      <c r="EY1391">
        <v>155</v>
      </c>
      <c r="EZ1391">
        <v>158</v>
      </c>
      <c r="FA1391">
        <v>159</v>
      </c>
      <c r="FB1391">
        <v>165</v>
      </c>
      <c r="FC1391">
        <v>168</v>
      </c>
      <c r="FD1391">
        <v>173</v>
      </c>
      <c r="FE1391">
        <v>184</v>
      </c>
      <c r="FF1391">
        <v>184</v>
      </c>
    </row>
    <row r="1392" spans="2:162">
      <c r="B1392" t="s">
        <v>557</v>
      </c>
      <c r="C1392">
        <v>38.516791429999998</v>
      </c>
      <c r="D1392">
        <v>-84.824046190000004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  <c r="EL1392">
        <v>153</v>
      </c>
      <c r="EM1392">
        <v>154</v>
      </c>
      <c r="EN1392">
        <v>157</v>
      </c>
      <c r="EO1392">
        <v>166</v>
      </c>
      <c r="EP1392">
        <v>167</v>
      </c>
      <c r="EQ1392">
        <v>170</v>
      </c>
      <c r="ER1392">
        <v>172</v>
      </c>
      <c r="ES1392">
        <v>173</v>
      </c>
      <c r="ET1392">
        <v>175</v>
      </c>
      <c r="EU1392">
        <v>176</v>
      </c>
      <c r="EV1392">
        <v>183</v>
      </c>
      <c r="EW1392">
        <v>183</v>
      </c>
      <c r="EX1392">
        <v>196</v>
      </c>
      <c r="EY1392">
        <v>198</v>
      </c>
      <c r="EZ1392">
        <v>200</v>
      </c>
      <c r="FA1392">
        <v>200</v>
      </c>
      <c r="FB1392">
        <v>209</v>
      </c>
      <c r="FC1392">
        <v>210</v>
      </c>
      <c r="FD1392">
        <v>210</v>
      </c>
      <c r="FE1392">
        <v>211</v>
      </c>
      <c r="FF1392">
        <v>211</v>
      </c>
    </row>
    <row r="1393" spans="2:162">
      <c r="B1393" t="s">
        <v>557</v>
      </c>
      <c r="C1393">
        <v>37.428239490000003</v>
      </c>
      <c r="D1393">
        <v>-83.68811418999999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  <c r="EL1393">
        <v>463</v>
      </c>
      <c r="EM1393">
        <v>464</v>
      </c>
      <c r="EN1393">
        <v>473</v>
      </c>
      <c r="EO1393">
        <v>478</v>
      </c>
      <c r="EP1393">
        <v>484</v>
      </c>
      <c r="EQ1393">
        <v>488</v>
      </c>
      <c r="ER1393">
        <v>494</v>
      </c>
      <c r="ES1393">
        <v>502</v>
      </c>
      <c r="ET1393">
        <v>510</v>
      </c>
      <c r="EU1393">
        <v>513</v>
      </c>
      <c r="EV1393">
        <v>528</v>
      </c>
      <c r="EW1393">
        <v>528</v>
      </c>
      <c r="EX1393">
        <v>643</v>
      </c>
      <c r="EY1393">
        <v>654</v>
      </c>
      <c r="EZ1393">
        <v>665</v>
      </c>
      <c r="FA1393">
        <v>668</v>
      </c>
      <c r="FB1393">
        <v>697</v>
      </c>
      <c r="FC1393">
        <v>720</v>
      </c>
      <c r="FD1393">
        <v>751</v>
      </c>
      <c r="FE1393">
        <v>780</v>
      </c>
      <c r="FF1393">
        <v>780</v>
      </c>
    </row>
    <row r="1394" spans="2:162">
      <c r="B1394" t="s">
        <v>557</v>
      </c>
      <c r="C1394">
        <v>38.696077180000003</v>
      </c>
      <c r="D1394">
        <v>-84.355994629999998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  <c r="EL1394">
        <v>2731</v>
      </c>
      <c r="EM1394">
        <v>2737</v>
      </c>
      <c r="EN1394">
        <v>2755</v>
      </c>
      <c r="EO1394">
        <v>2784</v>
      </c>
      <c r="EP1394">
        <v>2794</v>
      </c>
      <c r="EQ1394">
        <v>2803</v>
      </c>
      <c r="ER1394">
        <v>2830</v>
      </c>
      <c r="ES1394">
        <v>2853</v>
      </c>
      <c r="ET1394">
        <v>2869</v>
      </c>
      <c r="EU1394">
        <v>2888</v>
      </c>
      <c r="EV1394">
        <v>2933</v>
      </c>
      <c r="EW1394">
        <v>2933</v>
      </c>
      <c r="EX1394">
        <v>2831</v>
      </c>
      <c r="EY1394">
        <v>2881</v>
      </c>
      <c r="EZ1394">
        <v>2905</v>
      </c>
      <c r="FA1394">
        <v>2920</v>
      </c>
      <c r="FB1394">
        <v>2953</v>
      </c>
      <c r="FC1394">
        <v>2995</v>
      </c>
      <c r="FD1394">
        <v>3096</v>
      </c>
      <c r="FE1394">
        <v>3161</v>
      </c>
      <c r="FF1394">
        <v>3161</v>
      </c>
    </row>
    <row r="1395" spans="2:162">
      <c r="B1395" t="s">
        <v>557</v>
      </c>
      <c r="C1395">
        <v>37.250235529999998</v>
      </c>
      <c r="D1395">
        <v>-83.229227309999999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  <c r="EL1395">
        <v>637</v>
      </c>
      <c r="EM1395">
        <v>642</v>
      </c>
      <c r="EN1395">
        <v>661</v>
      </c>
      <c r="EO1395">
        <v>673</v>
      </c>
      <c r="EP1395">
        <v>684</v>
      </c>
      <c r="EQ1395">
        <v>701</v>
      </c>
      <c r="ER1395">
        <v>741</v>
      </c>
      <c r="ES1395">
        <v>755</v>
      </c>
      <c r="ET1395">
        <v>772</v>
      </c>
      <c r="EU1395">
        <v>789</v>
      </c>
      <c r="EV1395">
        <v>824</v>
      </c>
      <c r="EW1395">
        <v>824</v>
      </c>
      <c r="EX1395">
        <v>831</v>
      </c>
      <c r="EY1395">
        <v>876</v>
      </c>
      <c r="EZ1395">
        <v>888</v>
      </c>
      <c r="FA1395">
        <v>921</v>
      </c>
      <c r="FB1395">
        <v>971</v>
      </c>
      <c r="FC1395">
        <v>1010</v>
      </c>
      <c r="FD1395">
        <v>1061</v>
      </c>
      <c r="FE1395">
        <v>1138</v>
      </c>
      <c r="FF1395">
        <v>1138</v>
      </c>
    </row>
    <row r="1396" spans="2:162">
      <c r="B1396" t="s">
        <v>557</v>
      </c>
      <c r="C1396">
        <v>37.470882629999998</v>
      </c>
      <c r="D1396">
        <v>-82.394874450000003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  <c r="EL1396">
        <v>71</v>
      </c>
      <c r="EM1396">
        <v>72</v>
      </c>
      <c r="EN1396">
        <v>74</v>
      </c>
      <c r="EO1396">
        <v>76</v>
      </c>
      <c r="EP1396">
        <v>76</v>
      </c>
      <c r="EQ1396">
        <v>76</v>
      </c>
      <c r="ER1396">
        <v>79</v>
      </c>
      <c r="ES1396">
        <v>83</v>
      </c>
      <c r="ET1396">
        <v>83</v>
      </c>
      <c r="EU1396">
        <v>83</v>
      </c>
      <c r="EV1396">
        <v>86</v>
      </c>
      <c r="EW1396">
        <v>86</v>
      </c>
      <c r="EX1396">
        <v>93</v>
      </c>
      <c r="EY1396">
        <v>94</v>
      </c>
      <c r="EZ1396">
        <v>95</v>
      </c>
      <c r="FA1396">
        <v>97</v>
      </c>
      <c r="FB1396">
        <v>99</v>
      </c>
      <c r="FC1396">
        <v>102</v>
      </c>
      <c r="FD1396">
        <v>102</v>
      </c>
      <c r="FE1396">
        <v>103</v>
      </c>
      <c r="FF1396">
        <v>103</v>
      </c>
    </row>
    <row r="1397" spans="2:162">
      <c r="B1397" t="s">
        <v>557</v>
      </c>
      <c r="C1397">
        <v>37.832187939999997</v>
      </c>
      <c r="D1397">
        <v>-83.825539610000007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  <c r="EL1397">
        <v>9</v>
      </c>
      <c r="EM1397">
        <v>9</v>
      </c>
      <c r="EN1397">
        <v>10</v>
      </c>
      <c r="EO1397">
        <v>10</v>
      </c>
      <c r="EP1397">
        <v>11</v>
      </c>
      <c r="EQ1397">
        <v>11</v>
      </c>
      <c r="ER1397">
        <v>11</v>
      </c>
      <c r="ES1397">
        <v>11</v>
      </c>
      <c r="ET1397">
        <v>11</v>
      </c>
      <c r="EU1397">
        <v>11</v>
      </c>
      <c r="EV1397">
        <v>12</v>
      </c>
      <c r="EW1397">
        <v>12</v>
      </c>
      <c r="EX1397">
        <v>26</v>
      </c>
      <c r="EY1397">
        <v>26</v>
      </c>
      <c r="EZ1397">
        <v>27</v>
      </c>
      <c r="FA1397">
        <v>28</v>
      </c>
      <c r="FB1397">
        <v>35</v>
      </c>
      <c r="FC1397">
        <v>36</v>
      </c>
      <c r="FD1397">
        <v>36</v>
      </c>
      <c r="FE1397">
        <v>38</v>
      </c>
      <c r="FF1397">
        <v>38</v>
      </c>
    </row>
    <row r="1398" spans="2:162">
      <c r="B1398" t="s">
        <v>557</v>
      </c>
      <c r="C1398">
        <v>37.104661309999997</v>
      </c>
      <c r="D1398">
        <v>-84.576290790000002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  <c r="EL1398">
        <v>121</v>
      </c>
      <c r="EM1398">
        <v>121</v>
      </c>
      <c r="EN1398">
        <v>121</v>
      </c>
      <c r="EO1398">
        <v>123</v>
      </c>
      <c r="EP1398">
        <v>123</v>
      </c>
      <c r="EQ1398">
        <v>124</v>
      </c>
      <c r="ER1398">
        <v>130</v>
      </c>
      <c r="ES1398">
        <v>130</v>
      </c>
      <c r="ET1398">
        <v>131</v>
      </c>
      <c r="EU1398">
        <v>162</v>
      </c>
      <c r="EV1398">
        <v>164</v>
      </c>
      <c r="EW1398">
        <v>164</v>
      </c>
      <c r="EX1398">
        <v>151</v>
      </c>
      <c r="EY1398">
        <v>152</v>
      </c>
      <c r="EZ1398">
        <v>152</v>
      </c>
      <c r="FA1398">
        <v>153</v>
      </c>
      <c r="FB1398">
        <v>154</v>
      </c>
      <c r="FC1398">
        <v>154</v>
      </c>
      <c r="FD1398">
        <v>157</v>
      </c>
      <c r="FE1398">
        <v>160</v>
      </c>
      <c r="FF1398">
        <v>160</v>
      </c>
    </row>
    <row r="1399" spans="2:162">
      <c r="B1399" t="s">
        <v>557</v>
      </c>
      <c r="C1399">
        <v>38.519234689999998</v>
      </c>
      <c r="D1399">
        <v>-84.050556159999999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  <c r="EL1399">
        <v>66</v>
      </c>
      <c r="EM1399">
        <v>68</v>
      </c>
      <c r="EN1399">
        <v>70</v>
      </c>
      <c r="EO1399">
        <v>71</v>
      </c>
      <c r="EP1399">
        <v>72</v>
      </c>
      <c r="EQ1399">
        <v>73</v>
      </c>
      <c r="ER1399">
        <v>76</v>
      </c>
      <c r="ES1399">
        <v>77</v>
      </c>
      <c r="ET1399">
        <v>78</v>
      </c>
      <c r="EU1399">
        <v>81</v>
      </c>
      <c r="EV1399">
        <v>85</v>
      </c>
      <c r="EW1399">
        <v>85</v>
      </c>
      <c r="EX1399">
        <v>105</v>
      </c>
      <c r="EY1399">
        <v>105</v>
      </c>
      <c r="EZ1399">
        <v>106</v>
      </c>
      <c r="FA1399">
        <v>106</v>
      </c>
      <c r="FB1399">
        <v>108</v>
      </c>
      <c r="FC1399">
        <v>109</v>
      </c>
      <c r="FD1399">
        <v>110</v>
      </c>
      <c r="FE1399">
        <v>114</v>
      </c>
      <c r="FF1399">
        <v>114</v>
      </c>
    </row>
    <row r="1400" spans="2:162">
      <c r="B1400" t="s">
        <v>557</v>
      </c>
      <c r="C1400">
        <v>37.366423930000003</v>
      </c>
      <c r="D1400">
        <v>-84.311764519999997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  <c r="EL1400">
        <v>96</v>
      </c>
      <c r="EM1400">
        <v>96</v>
      </c>
      <c r="EN1400">
        <v>97</v>
      </c>
      <c r="EO1400">
        <v>97</v>
      </c>
      <c r="EP1400">
        <v>97</v>
      </c>
      <c r="EQ1400">
        <v>97</v>
      </c>
      <c r="ER1400">
        <v>105</v>
      </c>
      <c r="ES1400">
        <v>105</v>
      </c>
      <c r="ET1400">
        <v>107</v>
      </c>
      <c r="EU1400">
        <v>109</v>
      </c>
      <c r="EV1400">
        <v>117</v>
      </c>
      <c r="EW1400">
        <v>117</v>
      </c>
      <c r="EX1400">
        <v>100</v>
      </c>
      <c r="EY1400">
        <v>101</v>
      </c>
      <c r="EZ1400">
        <v>101</v>
      </c>
      <c r="FA1400">
        <v>102</v>
      </c>
      <c r="FB1400">
        <v>105</v>
      </c>
      <c r="FC1400">
        <v>105</v>
      </c>
      <c r="FD1400">
        <v>105</v>
      </c>
      <c r="FE1400">
        <v>106</v>
      </c>
      <c r="FF1400">
        <v>106</v>
      </c>
    </row>
    <row r="1401" spans="2:162">
      <c r="B1401" t="s">
        <v>557</v>
      </c>
      <c r="C1401">
        <v>38.194842049999998</v>
      </c>
      <c r="D1401">
        <v>-83.420889349999996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  <c r="EL1401">
        <v>262</v>
      </c>
      <c r="EM1401">
        <v>263</v>
      </c>
      <c r="EN1401">
        <v>263</v>
      </c>
      <c r="EO1401">
        <v>263</v>
      </c>
      <c r="EP1401">
        <v>266</v>
      </c>
      <c r="EQ1401">
        <v>269</v>
      </c>
      <c r="ER1401">
        <v>270</v>
      </c>
      <c r="ES1401">
        <v>271</v>
      </c>
      <c r="ET1401">
        <v>271</v>
      </c>
      <c r="EU1401">
        <v>273</v>
      </c>
      <c r="EV1401">
        <v>275</v>
      </c>
      <c r="EW1401">
        <v>275</v>
      </c>
      <c r="EX1401">
        <v>311</v>
      </c>
      <c r="EY1401">
        <v>313</v>
      </c>
      <c r="EZ1401">
        <v>316</v>
      </c>
      <c r="FA1401">
        <v>318</v>
      </c>
      <c r="FB1401">
        <v>320</v>
      </c>
      <c r="FC1401">
        <v>324</v>
      </c>
      <c r="FD1401">
        <v>327</v>
      </c>
      <c r="FE1401">
        <v>329</v>
      </c>
      <c r="FF1401">
        <v>329</v>
      </c>
    </row>
    <row r="1402" spans="2:162">
      <c r="B1402" t="s">
        <v>557</v>
      </c>
      <c r="C1402">
        <v>36.993083730000002</v>
      </c>
      <c r="D1402">
        <v>-85.060701170000002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  <c r="EL1402">
        <v>3949</v>
      </c>
      <c r="EM1402">
        <v>3963</v>
      </c>
      <c r="EN1402">
        <v>4023</v>
      </c>
      <c r="EO1402">
        <v>4054</v>
      </c>
      <c r="EP1402">
        <v>4088</v>
      </c>
      <c r="EQ1402">
        <v>4150</v>
      </c>
      <c r="ER1402">
        <v>4197</v>
      </c>
      <c r="ES1402">
        <v>4226</v>
      </c>
      <c r="ET1402">
        <v>4284</v>
      </c>
      <c r="EU1402">
        <v>4301</v>
      </c>
      <c r="EV1402">
        <v>4357</v>
      </c>
      <c r="EW1402">
        <v>4357</v>
      </c>
      <c r="EX1402">
        <v>4218</v>
      </c>
      <c r="EY1402">
        <v>4332</v>
      </c>
      <c r="EZ1402">
        <v>4374</v>
      </c>
      <c r="FA1402">
        <v>4398</v>
      </c>
      <c r="FB1402">
        <v>4514</v>
      </c>
      <c r="FC1402">
        <v>4637</v>
      </c>
      <c r="FD1402">
        <v>4724</v>
      </c>
      <c r="FE1402">
        <v>4833</v>
      </c>
      <c r="FF1402">
        <v>4833</v>
      </c>
    </row>
    <row r="1403" spans="2:162">
      <c r="B1403" t="s">
        <v>557</v>
      </c>
      <c r="C1403">
        <v>38.296222929999999</v>
      </c>
      <c r="D1403">
        <v>-84.5816631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  <c r="EL1403">
        <v>195</v>
      </c>
      <c r="EM1403">
        <v>199</v>
      </c>
      <c r="EN1403">
        <v>205</v>
      </c>
      <c r="EO1403">
        <v>208</v>
      </c>
      <c r="EP1403">
        <v>212</v>
      </c>
      <c r="EQ1403">
        <v>216</v>
      </c>
      <c r="ER1403">
        <v>222</v>
      </c>
      <c r="ES1403">
        <v>235</v>
      </c>
      <c r="ET1403">
        <v>243</v>
      </c>
      <c r="EU1403">
        <v>243</v>
      </c>
      <c r="EV1403">
        <v>244</v>
      </c>
      <c r="EW1403">
        <v>244</v>
      </c>
      <c r="EX1403">
        <v>260</v>
      </c>
      <c r="EY1403">
        <v>308</v>
      </c>
      <c r="EZ1403">
        <v>332</v>
      </c>
      <c r="FA1403">
        <v>339</v>
      </c>
      <c r="FB1403">
        <v>357</v>
      </c>
      <c r="FC1403">
        <v>381</v>
      </c>
      <c r="FD1403">
        <v>385</v>
      </c>
      <c r="FE1403">
        <v>425</v>
      </c>
      <c r="FF1403">
        <v>425</v>
      </c>
    </row>
    <row r="1404" spans="2:162">
      <c r="B1404" t="s">
        <v>557</v>
      </c>
      <c r="C1404">
        <v>38.21476019</v>
      </c>
      <c r="D1404">
        <v>-85.194222999999994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  <c r="EL1404">
        <v>201</v>
      </c>
      <c r="EM1404">
        <v>201</v>
      </c>
      <c r="EN1404">
        <v>207</v>
      </c>
      <c r="EO1404">
        <v>210</v>
      </c>
      <c r="EP1404">
        <v>210</v>
      </c>
      <c r="EQ1404">
        <v>216</v>
      </c>
      <c r="ER1404">
        <v>225</v>
      </c>
      <c r="ES1404">
        <v>226</v>
      </c>
      <c r="ET1404">
        <v>227</v>
      </c>
      <c r="EU1404">
        <v>229</v>
      </c>
      <c r="EV1404">
        <v>231</v>
      </c>
      <c r="EW1404">
        <v>231</v>
      </c>
      <c r="EX1404">
        <v>263</v>
      </c>
      <c r="EY1404">
        <v>268</v>
      </c>
      <c r="EZ1404">
        <v>268</v>
      </c>
      <c r="FA1404">
        <v>271</v>
      </c>
      <c r="FB1404">
        <v>273</v>
      </c>
      <c r="FC1404">
        <v>276</v>
      </c>
      <c r="FD1404">
        <v>285</v>
      </c>
      <c r="FE1404">
        <v>288</v>
      </c>
      <c r="FF1404">
        <v>288</v>
      </c>
    </row>
    <row r="1405" spans="2:162">
      <c r="B1405" t="s">
        <v>557</v>
      </c>
      <c r="C1405">
        <v>36.740584740000003</v>
      </c>
      <c r="D1405">
        <v>-86.58047435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  <c r="EL1405">
        <v>84</v>
      </c>
      <c r="EM1405">
        <v>84</v>
      </c>
      <c r="EN1405">
        <v>85</v>
      </c>
      <c r="EO1405">
        <v>85</v>
      </c>
      <c r="EP1405">
        <v>85</v>
      </c>
      <c r="EQ1405">
        <v>87</v>
      </c>
      <c r="ER1405">
        <v>89</v>
      </c>
      <c r="ES1405">
        <v>89</v>
      </c>
      <c r="ET1405">
        <v>91</v>
      </c>
      <c r="EU1405">
        <v>93</v>
      </c>
      <c r="EV1405">
        <v>100</v>
      </c>
      <c r="EW1405">
        <v>100</v>
      </c>
      <c r="EX1405">
        <v>120</v>
      </c>
      <c r="EY1405">
        <v>123</v>
      </c>
      <c r="EZ1405">
        <v>123</v>
      </c>
      <c r="FA1405">
        <v>125</v>
      </c>
      <c r="FB1405">
        <v>139</v>
      </c>
      <c r="FC1405">
        <v>140</v>
      </c>
      <c r="FD1405">
        <v>146</v>
      </c>
      <c r="FE1405">
        <v>168</v>
      </c>
      <c r="FF1405">
        <v>168</v>
      </c>
    </row>
    <row r="1406" spans="2:162">
      <c r="B1406" t="s">
        <v>557</v>
      </c>
      <c r="C1406">
        <v>38.032239709999999</v>
      </c>
      <c r="D1406">
        <v>-85.327493349999997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  <c r="EL1406">
        <v>386</v>
      </c>
      <c r="EM1406">
        <v>389</v>
      </c>
      <c r="EN1406">
        <v>390</v>
      </c>
      <c r="EO1406">
        <v>391</v>
      </c>
      <c r="EP1406">
        <v>395</v>
      </c>
      <c r="EQ1406">
        <v>395</v>
      </c>
      <c r="ER1406">
        <v>415</v>
      </c>
      <c r="ES1406">
        <v>415</v>
      </c>
      <c r="ET1406">
        <v>424</v>
      </c>
      <c r="EU1406">
        <v>425</v>
      </c>
      <c r="EV1406">
        <v>439</v>
      </c>
      <c r="EW1406">
        <v>439</v>
      </c>
      <c r="EX1406">
        <v>412</v>
      </c>
      <c r="EY1406">
        <v>414</v>
      </c>
      <c r="EZ1406">
        <v>416</v>
      </c>
      <c r="FA1406">
        <v>421</v>
      </c>
      <c r="FB1406">
        <v>443</v>
      </c>
      <c r="FC1406">
        <v>447</v>
      </c>
      <c r="FD1406">
        <v>448</v>
      </c>
      <c r="FE1406">
        <v>455</v>
      </c>
      <c r="FF1406">
        <v>455</v>
      </c>
    </row>
    <row r="1407" spans="2:162">
      <c r="B1407" t="s">
        <v>557</v>
      </c>
      <c r="C1407">
        <v>37.367756200000002</v>
      </c>
      <c r="D1407">
        <v>-85.332993099999996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  <c r="EL1407">
        <v>44</v>
      </c>
      <c r="EM1407">
        <v>46</v>
      </c>
      <c r="EN1407">
        <v>48</v>
      </c>
      <c r="EO1407">
        <v>51</v>
      </c>
      <c r="EP1407">
        <v>51</v>
      </c>
      <c r="EQ1407">
        <v>54</v>
      </c>
      <c r="ER1407">
        <v>58</v>
      </c>
      <c r="ES1407">
        <v>59</v>
      </c>
      <c r="ET1407">
        <v>61</v>
      </c>
      <c r="EU1407">
        <v>61</v>
      </c>
      <c r="EV1407">
        <v>61</v>
      </c>
      <c r="EW1407">
        <v>61</v>
      </c>
      <c r="EX1407">
        <v>76</v>
      </c>
      <c r="EY1407">
        <v>76</v>
      </c>
      <c r="EZ1407">
        <v>76</v>
      </c>
      <c r="FA1407">
        <v>76</v>
      </c>
      <c r="FB1407">
        <v>78</v>
      </c>
      <c r="FC1407">
        <v>81</v>
      </c>
      <c r="FD1407">
        <v>81</v>
      </c>
      <c r="FE1407">
        <v>82</v>
      </c>
      <c r="FF1407">
        <v>82</v>
      </c>
    </row>
    <row r="1408" spans="2:162">
      <c r="B1408" t="s">
        <v>557</v>
      </c>
      <c r="C1408">
        <v>36.838115199999997</v>
      </c>
      <c r="D1408">
        <v>-87.1787837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  <c r="EL1408">
        <v>424</v>
      </c>
      <c r="EM1408">
        <v>427</v>
      </c>
      <c r="EN1408">
        <v>428</v>
      </c>
      <c r="EO1408">
        <v>428</v>
      </c>
      <c r="EP1408">
        <v>430</v>
      </c>
      <c r="EQ1408">
        <v>435</v>
      </c>
      <c r="ER1408">
        <v>459</v>
      </c>
      <c r="ES1408">
        <v>461</v>
      </c>
      <c r="ET1408">
        <v>465</v>
      </c>
      <c r="EU1408">
        <v>476</v>
      </c>
      <c r="EV1408">
        <v>501</v>
      </c>
      <c r="EW1408">
        <v>501</v>
      </c>
      <c r="EX1408">
        <v>459</v>
      </c>
      <c r="EY1408">
        <v>465</v>
      </c>
      <c r="EZ1408">
        <v>469</v>
      </c>
      <c r="FA1408">
        <v>482</v>
      </c>
      <c r="FB1408">
        <v>531</v>
      </c>
      <c r="FC1408">
        <v>535</v>
      </c>
      <c r="FD1408">
        <v>570</v>
      </c>
      <c r="FE1408">
        <v>610</v>
      </c>
      <c r="FF1408">
        <v>610</v>
      </c>
    </row>
    <row r="1409" spans="2:162">
      <c r="B1409" t="s">
        <v>557</v>
      </c>
      <c r="C1409">
        <v>36.807670170000002</v>
      </c>
      <c r="D1409">
        <v>-87.873336559999998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  <c r="EL1409">
        <v>596</v>
      </c>
      <c r="EM1409">
        <v>599</v>
      </c>
      <c r="EN1409">
        <v>603</v>
      </c>
      <c r="EO1409">
        <v>607</v>
      </c>
      <c r="EP1409">
        <v>607</v>
      </c>
      <c r="EQ1409">
        <v>610</v>
      </c>
      <c r="ER1409">
        <v>610</v>
      </c>
      <c r="ES1409">
        <v>610</v>
      </c>
      <c r="ET1409">
        <v>615</v>
      </c>
      <c r="EU1409">
        <v>617</v>
      </c>
      <c r="EV1409">
        <v>618</v>
      </c>
      <c r="EW1409">
        <v>618</v>
      </c>
      <c r="EX1409">
        <v>662</v>
      </c>
      <c r="EY1409">
        <v>664</v>
      </c>
      <c r="EZ1409">
        <v>665</v>
      </c>
      <c r="FA1409">
        <v>666</v>
      </c>
      <c r="FB1409">
        <v>674</v>
      </c>
      <c r="FC1409">
        <v>677</v>
      </c>
      <c r="FD1409">
        <v>689</v>
      </c>
      <c r="FE1409">
        <v>692</v>
      </c>
      <c r="FF1409">
        <v>692</v>
      </c>
    </row>
    <row r="1410" spans="2:162">
      <c r="B1410" t="s">
        <v>557</v>
      </c>
      <c r="C1410">
        <v>38.610564869999997</v>
      </c>
      <c r="D1410">
        <v>-85.337759719999994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  <c r="EL1410">
        <v>131</v>
      </c>
      <c r="EM1410">
        <v>133</v>
      </c>
      <c r="EN1410">
        <v>139</v>
      </c>
      <c r="EO1410">
        <v>148</v>
      </c>
      <c r="EP1410">
        <v>149</v>
      </c>
      <c r="EQ1410">
        <v>154</v>
      </c>
      <c r="ER1410">
        <v>158</v>
      </c>
      <c r="ES1410">
        <v>158</v>
      </c>
      <c r="ET1410">
        <v>162</v>
      </c>
      <c r="EU1410">
        <v>169</v>
      </c>
      <c r="EV1410">
        <v>173</v>
      </c>
      <c r="EW1410">
        <v>173</v>
      </c>
      <c r="EX1410">
        <v>186</v>
      </c>
      <c r="EY1410">
        <v>189</v>
      </c>
      <c r="EZ1410">
        <v>189</v>
      </c>
      <c r="FA1410">
        <v>191</v>
      </c>
      <c r="FB1410">
        <v>194</v>
      </c>
      <c r="FC1410">
        <v>202</v>
      </c>
      <c r="FD1410">
        <v>203</v>
      </c>
      <c r="FE1410">
        <v>206</v>
      </c>
      <c r="FF1410">
        <v>206</v>
      </c>
    </row>
    <row r="1411" spans="2:162">
      <c r="B1411" t="s">
        <v>557</v>
      </c>
      <c r="C1411">
        <v>37.661667129999998</v>
      </c>
      <c r="D1411">
        <v>-87.943000089999998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  <c r="EL1411">
        <v>7862</v>
      </c>
      <c r="EM1411">
        <v>7885</v>
      </c>
      <c r="EN1411">
        <v>7940</v>
      </c>
      <c r="EO1411">
        <v>7971</v>
      </c>
      <c r="EP1411">
        <v>8032</v>
      </c>
      <c r="EQ1411">
        <v>8091</v>
      </c>
      <c r="ER1411">
        <v>8339</v>
      </c>
      <c r="ES1411">
        <v>8379</v>
      </c>
      <c r="ET1411">
        <v>8416</v>
      </c>
      <c r="EU1411">
        <v>8468</v>
      </c>
      <c r="EV1411">
        <v>8507</v>
      </c>
      <c r="EW1411">
        <v>8507</v>
      </c>
      <c r="EX1411">
        <v>8542</v>
      </c>
      <c r="EY1411">
        <v>8647</v>
      </c>
      <c r="EZ1411">
        <v>8681</v>
      </c>
      <c r="FA1411">
        <v>8741</v>
      </c>
      <c r="FB1411">
        <v>8888</v>
      </c>
      <c r="FC1411">
        <v>9003</v>
      </c>
      <c r="FD1411">
        <v>9074</v>
      </c>
      <c r="FE1411">
        <v>9169</v>
      </c>
      <c r="FF1411">
        <v>9169</v>
      </c>
    </row>
    <row r="1412" spans="2:162">
      <c r="B1412" t="s">
        <v>557</v>
      </c>
      <c r="C1412">
        <v>36.999030449999999</v>
      </c>
      <c r="D1412">
        <v>-86.426727510000006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  <c r="EL1412">
        <v>91</v>
      </c>
      <c r="EM1412">
        <v>93</v>
      </c>
      <c r="EN1412">
        <v>96</v>
      </c>
      <c r="EO1412">
        <v>102</v>
      </c>
      <c r="EP1412">
        <v>106</v>
      </c>
      <c r="EQ1412">
        <v>114</v>
      </c>
      <c r="ER1412">
        <v>131</v>
      </c>
      <c r="ES1412">
        <v>132</v>
      </c>
      <c r="ET1412">
        <v>133</v>
      </c>
      <c r="EU1412">
        <v>147</v>
      </c>
      <c r="EV1412">
        <v>162</v>
      </c>
      <c r="EW1412">
        <v>162</v>
      </c>
      <c r="EX1412">
        <v>189</v>
      </c>
      <c r="EY1412">
        <v>203</v>
      </c>
      <c r="EZ1412">
        <v>208</v>
      </c>
      <c r="FA1412">
        <v>240</v>
      </c>
      <c r="FB1412">
        <v>247</v>
      </c>
      <c r="FC1412">
        <v>250</v>
      </c>
      <c r="FD1412">
        <v>283</v>
      </c>
      <c r="FE1412">
        <v>316</v>
      </c>
      <c r="FF1412">
        <v>316</v>
      </c>
    </row>
    <row r="1413" spans="2:162">
      <c r="B1413" t="s">
        <v>557</v>
      </c>
      <c r="C1413">
        <v>37.755994610000002</v>
      </c>
      <c r="D1413">
        <v>-85.17407731999999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  <c r="EL1413">
        <v>880</v>
      </c>
      <c r="EM1413">
        <v>897</v>
      </c>
      <c r="EN1413">
        <v>908</v>
      </c>
      <c r="EO1413">
        <v>931</v>
      </c>
      <c r="EP1413">
        <v>957</v>
      </c>
      <c r="EQ1413">
        <v>988</v>
      </c>
      <c r="ER1413">
        <v>1140</v>
      </c>
      <c r="ES1413">
        <v>1148</v>
      </c>
      <c r="ET1413">
        <v>1202</v>
      </c>
      <c r="EU1413">
        <v>1243</v>
      </c>
      <c r="EV1413">
        <v>1302</v>
      </c>
      <c r="EW1413">
        <v>1302</v>
      </c>
      <c r="EX1413">
        <v>1310</v>
      </c>
      <c r="EY1413">
        <v>1364</v>
      </c>
      <c r="EZ1413">
        <v>1396</v>
      </c>
      <c r="FA1413">
        <v>1440</v>
      </c>
      <c r="FB1413">
        <v>1574</v>
      </c>
      <c r="FC1413">
        <v>1654</v>
      </c>
      <c r="FD1413">
        <v>1723</v>
      </c>
      <c r="FE1413">
        <v>1862</v>
      </c>
      <c r="FF1413">
        <v>1862</v>
      </c>
    </row>
    <row r="1414" spans="2:162">
      <c r="B1414" t="s">
        <v>557</v>
      </c>
      <c r="C1414">
        <v>36.803106880000001</v>
      </c>
      <c r="D1414">
        <v>-84.82519709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  <c r="EL1414">
        <v>902</v>
      </c>
      <c r="EM1414">
        <v>909</v>
      </c>
      <c r="EN1414">
        <v>922</v>
      </c>
      <c r="EO1414">
        <v>928</v>
      </c>
      <c r="EP1414">
        <v>937</v>
      </c>
      <c r="EQ1414">
        <v>945</v>
      </c>
      <c r="ER1414">
        <v>968</v>
      </c>
      <c r="ES1414">
        <v>973</v>
      </c>
      <c r="ET1414">
        <v>983</v>
      </c>
      <c r="EU1414">
        <v>999</v>
      </c>
      <c r="EV1414">
        <v>1013</v>
      </c>
      <c r="EW1414">
        <v>1013</v>
      </c>
      <c r="EX1414">
        <v>998</v>
      </c>
      <c r="EY1414">
        <v>1005</v>
      </c>
      <c r="EZ1414">
        <v>1010</v>
      </c>
      <c r="FA1414">
        <v>1027</v>
      </c>
      <c r="FB1414">
        <v>1034</v>
      </c>
      <c r="FC1414">
        <v>1056</v>
      </c>
      <c r="FD1414">
        <v>1064</v>
      </c>
      <c r="FE1414">
        <v>1071</v>
      </c>
      <c r="FF1414">
        <v>1071</v>
      </c>
    </row>
    <row r="1415" spans="2:162">
      <c r="B1415" t="s">
        <v>557</v>
      </c>
      <c r="C1415">
        <v>37.52168356</v>
      </c>
      <c r="D1415">
        <v>-87.67989953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  <c r="EL1415">
        <v>61</v>
      </c>
      <c r="EM1415">
        <v>63</v>
      </c>
      <c r="EN1415">
        <v>66</v>
      </c>
      <c r="EO1415">
        <v>67</v>
      </c>
      <c r="EP1415">
        <v>68</v>
      </c>
      <c r="EQ1415">
        <v>72</v>
      </c>
      <c r="ER1415">
        <v>76</v>
      </c>
      <c r="ES1415">
        <v>77</v>
      </c>
      <c r="ET1415">
        <v>80</v>
      </c>
      <c r="EU1415">
        <v>85</v>
      </c>
      <c r="EV1415">
        <v>90</v>
      </c>
      <c r="EW1415">
        <v>90</v>
      </c>
      <c r="EX1415">
        <v>86</v>
      </c>
      <c r="EY1415">
        <v>86</v>
      </c>
      <c r="EZ1415">
        <v>86</v>
      </c>
      <c r="FA1415">
        <v>86</v>
      </c>
      <c r="FB1415">
        <v>87</v>
      </c>
      <c r="FC1415">
        <v>88</v>
      </c>
      <c r="FD1415">
        <v>88</v>
      </c>
      <c r="FE1415">
        <v>90</v>
      </c>
      <c r="FF1415">
        <v>90</v>
      </c>
    </row>
    <row r="1416" spans="2:162">
      <c r="B1416" t="s">
        <v>557</v>
      </c>
      <c r="C1416">
        <v>36.757005309999997</v>
      </c>
      <c r="D1416">
        <v>-84.14541217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  <c r="EL1416">
        <v>173</v>
      </c>
      <c r="EM1416">
        <v>175</v>
      </c>
      <c r="EN1416">
        <v>184</v>
      </c>
      <c r="EO1416">
        <v>193</v>
      </c>
      <c r="EP1416">
        <v>196</v>
      </c>
      <c r="EQ1416">
        <v>202</v>
      </c>
      <c r="ER1416">
        <v>227</v>
      </c>
      <c r="ES1416">
        <v>235</v>
      </c>
      <c r="ET1416">
        <v>241</v>
      </c>
      <c r="EU1416">
        <v>248</v>
      </c>
      <c r="EV1416">
        <v>259</v>
      </c>
      <c r="EW1416">
        <v>259</v>
      </c>
      <c r="EX1416">
        <v>269</v>
      </c>
      <c r="EY1416">
        <v>273</v>
      </c>
      <c r="EZ1416">
        <v>274</v>
      </c>
      <c r="FA1416">
        <v>274</v>
      </c>
      <c r="FB1416">
        <v>281</v>
      </c>
      <c r="FC1416">
        <v>290</v>
      </c>
      <c r="FD1416">
        <v>294</v>
      </c>
      <c r="FE1416">
        <v>300</v>
      </c>
      <c r="FF1416">
        <v>300</v>
      </c>
    </row>
    <row r="1417" spans="2:162">
      <c r="B1417" t="s">
        <v>557</v>
      </c>
      <c r="C1417">
        <v>37.739416259999999</v>
      </c>
      <c r="D1417">
        <v>-83.493036119999999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  <c r="EL1417">
        <v>464</v>
      </c>
      <c r="EM1417">
        <v>468</v>
      </c>
      <c r="EN1417">
        <v>481</v>
      </c>
      <c r="EO1417">
        <v>484</v>
      </c>
      <c r="EP1417">
        <v>495</v>
      </c>
      <c r="EQ1417">
        <v>514</v>
      </c>
      <c r="ER1417">
        <v>525</v>
      </c>
      <c r="ES1417">
        <v>526</v>
      </c>
      <c r="ET1417">
        <v>546</v>
      </c>
      <c r="EU1417">
        <v>561</v>
      </c>
      <c r="EV1417">
        <v>573</v>
      </c>
      <c r="EW1417">
        <v>573</v>
      </c>
      <c r="EX1417">
        <v>638</v>
      </c>
      <c r="EY1417">
        <v>669</v>
      </c>
      <c r="EZ1417">
        <v>683</v>
      </c>
      <c r="FA1417">
        <v>690</v>
      </c>
      <c r="FB1417">
        <v>751</v>
      </c>
      <c r="FC1417">
        <v>768</v>
      </c>
      <c r="FD1417">
        <v>794</v>
      </c>
      <c r="FE1417">
        <v>814</v>
      </c>
      <c r="FF1417">
        <v>814</v>
      </c>
    </row>
    <row r="1418" spans="2:162">
      <c r="B1418" t="s">
        <v>557</v>
      </c>
      <c r="C1418">
        <v>38.041782220000002</v>
      </c>
      <c r="D1418">
        <v>-84.74175560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  <c r="EL1418">
        <v>209</v>
      </c>
      <c r="EM1418">
        <v>214</v>
      </c>
      <c r="EN1418">
        <v>219</v>
      </c>
      <c r="EO1418">
        <v>221</v>
      </c>
      <c r="EP1418">
        <v>249</v>
      </c>
      <c r="EQ1418">
        <v>251</v>
      </c>
      <c r="ER1418">
        <v>261</v>
      </c>
      <c r="ES1418">
        <v>270</v>
      </c>
      <c r="ET1418">
        <v>286</v>
      </c>
      <c r="EU1418">
        <v>287</v>
      </c>
      <c r="EV1418">
        <v>287</v>
      </c>
      <c r="EW1418">
        <v>287</v>
      </c>
      <c r="EX1418">
        <v>289</v>
      </c>
      <c r="EY1418">
        <v>308</v>
      </c>
      <c r="EZ1418">
        <v>317</v>
      </c>
      <c r="FA1418">
        <v>320</v>
      </c>
      <c r="FB1418">
        <v>320</v>
      </c>
      <c r="FC1418">
        <v>322</v>
      </c>
      <c r="FD1418">
        <v>324</v>
      </c>
      <c r="FE1418">
        <v>331</v>
      </c>
      <c r="FF1418">
        <v>331</v>
      </c>
    </row>
    <row r="1419" spans="2:162">
      <c r="B1419" t="s">
        <v>557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  <c r="EL1419">
        <v>133</v>
      </c>
      <c r="EM1419">
        <v>134</v>
      </c>
      <c r="EN1419">
        <v>135</v>
      </c>
      <c r="EO1419">
        <v>136</v>
      </c>
      <c r="EP1419">
        <v>138</v>
      </c>
      <c r="EQ1419">
        <v>138</v>
      </c>
      <c r="ER1419">
        <v>153</v>
      </c>
      <c r="ES1419">
        <v>158</v>
      </c>
      <c r="ET1419">
        <v>161</v>
      </c>
      <c r="EU1419">
        <v>165</v>
      </c>
      <c r="EV1419">
        <v>186</v>
      </c>
      <c r="EW1419">
        <v>186</v>
      </c>
      <c r="EX1419">
        <v>182</v>
      </c>
      <c r="EY1419">
        <v>182</v>
      </c>
      <c r="EZ1419">
        <v>186</v>
      </c>
      <c r="FA1419">
        <v>188</v>
      </c>
      <c r="FB1419">
        <v>213</v>
      </c>
      <c r="FC1419">
        <v>216</v>
      </c>
      <c r="FD1419">
        <v>218</v>
      </c>
      <c r="FE1419">
        <v>227</v>
      </c>
      <c r="FF1419">
        <v>227</v>
      </c>
    </row>
    <row r="1420" spans="2:162">
      <c r="B1420" t="s">
        <v>557</v>
      </c>
      <c r="C1420">
        <v>0</v>
      </c>
      <c r="D1420">
        <v>0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  <c r="EL1420">
        <v>177</v>
      </c>
      <c r="EM1420">
        <v>177</v>
      </c>
      <c r="EN1420">
        <v>179</v>
      </c>
      <c r="EO1420">
        <v>180</v>
      </c>
      <c r="EP1420">
        <v>182</v>
      </c>
      <c r="EQ1420">
        <v>188</v>
      </c>
      <c r="ER1420">
        <v>191</v>
      </c>
      <c r="ES1420">
        <v>191</v>
      </c>
      <c r="ET1420">
        <v>194</v>
      </c>
      <c r="EU1420">
        <v>195</v>
      </c>
      <c r="EV1420">
        <v>195</v>
      </c>
      <c r="EW1420">
        <v>195</v>
      </c>
      <c r="EX1420">
        <v>190</v>
      </c>
      <c r="EY1420">
        <v>192</v>
      </c>
      <c r="EZ1420">
        <v>192</v>
      </c>
      <c r="FA1420">
        <v>192</v>
      </c>
      <c r="FB1420">
        <v>193</v>
      </c>
      <c r="FC1420">
        <v>197</v>
      </c>
      <c r="FD1420">
        <v>213</v>
      </c>
      <c r="FE1420">
        <v>231</v>
      </c>
      <c r="FF1420">
        <v>231</v>
      </c>
    </row>
    <row r="1421" spans="2:162">
      <c r="B1421" t="s">
        <v>557</v>
      </c>
      <c r="C1421">
        <v>30.2950648999999</v>
      </c>
      <c r="D1421">
        <v>-92.41419698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  <c r="EL1421">
        <v>7230</v>
      </c>
      <c r="EM1421">
        <v>7237</v>
      </c>
      <c r="EN1421">
        <v>7247</v>
      </c>
      <c r="EO1421">
        <v>7279</v>
      </c>
      <c r="EP1421">
        <v>7294</v>
      </c>
      <c r="EQ1421">
        <v>7319</v>
      </c>
      <c r="ER1421">
        <v>7374</v>
      </c>
      <c r="ES1421">
        <v>7393</v>
      </c>
      <c r="ET1421">
        <v>7411</v>
      </c>
      <c r="EU1421">
        <v>7428</v>
      </c>
      <c r="EV1421">
        <v>7459</v>
      </c>
      <c r="EW1421">
        <v>7459</v>
      </c>
      <c r="EX1421">
        <v>7448</v>
      </c>
      <c r="EY1421">
        <v>7491</v>
      </c>
      <c r="EZ1421">
        <v>7518</v>
      </c>
      <c r="FA1421">
        <v>7536</v>
      </c>
      <c r="FB1421">
        <v>7571</v>
      </c>
      <c r="FC1421">
        <v>7610</v>
      </c>
      <c r="FD1421">
        <v>7638</v>
      </c>
      <c r="FE1421">
        <v>7681</v>
      </c>
      <c r="FF1421">
        <v>7681</v>
      </c>
    </row>
    <row r="1422" spans="2:162">
      <c r="B1422" t="s">
        <v>557</v>
      </c>
      <c r="C1422">
        <v>30.65385745</v>
      </c>
      <c r="D1422">
        <v>-92.824420279999998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  <c r="EL1422">
        <v>1470</v>
      </c>
      <c r="EM1422">
        <v>1500</v>
      </c>
      <c r="EN1422">
        <v>1543</v>
      </c>
      <c r="EO1422">
        <v>1592</v>
      </c>
      <c r="EP1422">
        <v>1631</v>
      </c>
      <c r="EQ1422">
        <v>1679</v>
      </c>
      <c r="ER1422">
        <v>1744</v>
      </c>
      <c r="ES1422">
        <v>1782</v>
      </c>
      <c r="ET1422">
        <v>1813</v>
      </c>
      <c r="EU1422">
        <v>1832</v>
      </c>
      <c r="EV1422">
        <v>1889</v>
      </c>
      <c r="EW1422">
        <v>1889</v>
      </c>
      <c r="EX1422">
        <v>1881</v>
      </c>
      <c r="EY1422">
        <v>1927</v>
      </c>
      <c r="EZ1422">
        <v>1960</v>
      </c>
      <c r="FA1422">
        <v>1980</v>
      </c>
      <c r="FB1422">
        <v>2022</v>
      </c>
      <c r="FC1422">
        <v>2066</v>
      </c>
      <c r="FD1422">
        <v>2125</v>
      </c>
      <c r="FE1422">
        <v>2199</v>
      </c>
      <c r="FF1422">
        <v>2199</v>
      </c>
    </row>
    <row r="1423" spans="2:162">
      <c r="B1423" t="s">
        <v>557</v>
      </c>
      <c r="C1423">
        <v>30.204062489999998</v>
      </c>
      <c r="D1423">
        <v>-90.913284099999899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  <c r="EL1423">
        <v>218</v>
      </c>
      <c r="EM1423">
        <v>218</v>
      </c>
      <c r="EN1423">
        <v>219</v>
      </c>
      <c r="EO1423">
        <v>220</v>
      </c>
      <c r="EP1423">
        <v>222</v>
      </c>
      <c r="EQ1423">
        <v>223</v>
      </c>
      <c r="ER1423">
        <v>228</v>
      </c>
      <c r="ES1423">
        <v>228</v>
      </c>
      <c r="ET1423">
        <v>228</v>
      </c>
      <c r="EU1423">
        <v>228</v>
      </c>
      <c r="EV1423">
        <v>228</v>
      </c>
      <c r="EW1423">
        <v>228</v>
      </c>
      <c r="EX1423">
        <v>234</v>
      </c>
      <c r="EY1423">
        <v>237</v>
      </c>
      <c r="EZ1423">
        <v>239</v>
      </c>
      <c r="FA1423">
        <v>239</v>
      </c>
      <c r="FB1423">
        <v>244</v>
      </c>
      <c r="FC1423">
        <v>245</v>
      </c>
      <c r="FD1423">
        <v>248</v>
      </c>
      <c r="FE1423">
        <v>252</v>
      </c>
      <c r="FF1423">
        <v>252</v>
      </c>
    </row>
    <row r="1424" spans="2:162">
      <c r="B1424" t="s">
        <v>557</v>
      </c>
      <c r="C1424">
        <v>29.899462339999999</v>
      </c>
      <c r="D1424">
        <v>-91.064616419999993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  <c r="EL1424">
        <v>213</v>
      </c>
      <c r="EM1424">
        <v>214</v>
      </c>
      <c r="EN1424">
        <v>215</v>
      </c>
      <c r="EO1424">
        <v>217</v>
      </c>
      <c r="EP1424">
        <v>217</v>
      </c>
      <c r="EQ1424">
        <v>217</v>
      </c>
      <c r="ER1424">
        <v>218</v>
      </c>
      <c r="ES1424">
        <v>218</v>
      </c>
      <c r="ET1424">
        <v>221</v>
      </c>
      <c r="EU1424">
        <v>223</v>
      </c>
      <c r="EV1424">
        <v>224</v>
      </c>
      <c r="EW1424">
        <v>224</v>
      </c>
      <c r="EX1424">
        <v>218</v>
      </c>
      <c r="EY1424">
        <v>222</v>
      </c>
      <c r="EZ1424">
        <v>222</v>
      </c>
      <c r="FA1424">
        <v>224</v>
      </c>
      <c r="FB1424">
        <v>225</v>
      </c>
      <c r="FC1424">
        <v>226</v>
      </c>
      <c r="FD1424">
        <v>229</v>
      </c>
      <c r="FE1424">
        <v>231</v>
      </c>
      <c r="FF1424">
        <v>231</v>
      </c>
    </row>
    <row r="1425" spans="2:162">
      <c r="B1425" t="s">
        <v>557</v>
      </c>
      <c r="C1425">
        <v>31.077962110000001</v>
      </c>
      <c r="D1425">
        <v>-92.00079449000000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  <c r="EL1425">
        <v>957</v>
      </c>
      <c r="EM1425">
        <v>975</v>
      </c>
      <c r="EN1425">
        <v>992</v>
      </c>
      <c r="EO1425">
        <v>1007</v>
      </c>
      <c r="EP1425">
        <v>1074</v>
      </c>
      <c r="EQ1425">
        <v>1098</v>
      </c>
      <c r="ER1425">
        <v>1132</v>
      </c>
      <c r="ES1425">
        <v>1145</v>
      </c>
      <c r="ET1425">
        <v>1193</v>
      </c>
      <c r="EU1425">
        <v>1209</v>
      </c>
      <c r="EV1425">
        <v>1229</v>
      </c>
      <c r="EW1425">
        <v>1229</v>
      </c>
      <c r="EX1425">
        <v>1290</v>
      </c>
      <c r="EY1425">
        <v>1312</v>
      </c>
      <c r="EZ1425">
        <v>1320</v>
      </c>
      <c r="FA1425">
        <v>1323</v>
      </c>
      <c r="FB1425">
        <v>1358</v>
      </c>
      <c r="FC1425">
        <v>1408</v>
      </c>
      <c r="FD1425">
        <v>1423</v>
      </c>
      <c r="FE1425">
        <v>1453</v>
      </c>
      <c r="FF1425">
        <v>1453</v>
      </c>
    </row>
    <row r="1426" spans="2:162">
      <c r="B1426" t="s">
        <v>557</v>
      </c>
      <c r="C1426">
        <v>30.648365179999999</v>
      </c>
      <c r="D1426">
        <v>-93.34173615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  <c r="EL1426">
        <v>51</v>
      </c>
      <c r="EM1426">
        <v>51</v>
      </c>
      <c r="EN1426">
        <v>52</v>
      </c>
      <c r="EO1426">
        <v>52</v>
      </c>
      <c r="EP1426">
        <v>52</v>
      </c>
      <c r="EQ1426">
        <v>52</v>
      </c>
      <c r="ER1426">
        <v>52</v>
      </c>
      <c r="ES1426">
        <v>52</v>
      </c>
      <c r="ET1426">
        <v>53</v>
      </c>
      <c r="EU1426">
        <v>52</v>
      </c>
      <c r="EV1426">
        <v>52</v>
      </c>
      <c r="EW1426">
        <v>52</v>
      </c>
      <c r="EX1426">
        <v>54</v>
      </c>
      <c r="EY1426">
        <v>54</v>
      </c>
      <c r="EZ1426">
        <v>54</v>
      </c>
      <c r="FA1426">
        <v>54</v>
      </c>
      <c r="FB1426">
        <v>54</v>
      </c>
      <c r="FC1426">
        <v>54</v>
      </c>
      <c r="FD1426">
        <v>54</v>
      </c>
      <c r="FE1426">
        <v>56</v>
      </c>
      <c r="FF1426">
        <v>56</v>
      </c>
    </row>
    <row r="1427" spans="2:162">
      <c r="B1427" t="s">
        <v>557</v>
      </c>
      <c r="C1427">
        <v>32.345699940000003</v>
      </c>
      <c r="D1427">
        <v>-93.05398492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  <c r="EL1427">
        <v>153</v>
      </c>
      <c r="EM1427">
        <v>156</v>
      </c>
      <c r="EN1427">
        <v>157</v>
      </c>
      <c r="EO1427">
        <v>157</v>
      </c>
      <c r="EP1427">
        <v>159</v>
      </c>
      <c r="EQ1427">
        <v>160</v>
      </c>
      <c r="ER1427">
        <v>163</v>
      </c>
      <c r="ES1427">
        <v>163</v>
      </c>
      <c r="ET1427">
        <v>164</v>
      </c>
      <c r="EU1427">
        <v>164</v>
      </c>
      <c r="EV1427">
        <v>167</v>
      </c>
      <c r="EW1427">
        <v>167</v>
      </c>
      <c r="EX1427">
        <v>144</v>
      </c>
      <c r="EY1427">
        <v>148</v>
      </c>
      <c r="EZ1427">
        <v>148</v>
      </c>
      <c r="FA1427">
        <v>150</v>
      </c>
      <c r="FB1427">
        <v>152</v>
      </c>
      <c r="FC1427">
        <v>155</v>
      </c>
      <c r="FD1427">
        <v>160</v>
      </c>
      <c r="FE1427">
        <v>168</v>
      </c>
      <c r="FF1427">
        <v>168</v>
      </c>
    </row>
    <row r="1428" spans="2:162">
      <c r="B1428" t="s">
        <v>557</v>
      </c>
      <c r="C1428">
        <v>32.679323070000002</v>
      </c>
      <c r="D1428">
        <v>-93.60460152000000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  <c r="EL1428">
        <v>51</v>
      </c>
      <c r="EM1428">
        <v>51</v>
      </c>
      <c r="EN1428">
        <v>52</v>
      </c>
      <c r="EO1428">
        <v>53</v>
      </c>
      <c r="EP1428">
        <v>53</v>
      </c>
      <c r="EQ1428">
        <v>53</v>
      </c>
      <c r="ER1428">
        <v>59</v>
      </c>
      <c r="ES1428">
        <v>59</v>
      </c>
      <c r="ET1428">
        <v>59</v>
      </c>
      <c r="EU1428">
        <v>62</v>
      </c>
      <c r="EV1428">
        <v>63</v>
      </c>
      <c r="EW1428">
        <v>63</v>
      </c>
      <c r="EX1428">
        <v>63</v>
      </c>
      <c r="EY1428">
        <v>60</v>
      </c>
      <c r="EZ1428">
        <v>61</v>
      </c>
      <c r="FA1428">
        <v>61</v>
      </c>
      <c r="FB1428">
        <v>66</v>
      </c>
      <c r="FC1428">
        <v>66</v>
      </c>
      <c r="FD1428">
        <v>67</v>
      </c>
      <c r="FE1428">
        <v>76</v>
      </c>
      <c r="FF1428">
        <v>76</v>
      </c>
    </row>
    <row r="1429" spans="2:162">
      <c r="B1429" t="s">
        <v>557</v>
      </c>
      <c r="C1429">
        <v>32.579915870000001</v>
      </c>
      <c r="D1429">
        <v>-93.88375652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  <c r="EL1429">
        <v>552</v>
      </c>
      <c r="EM1429">
        <v>555</v>
      </c>
      <c r="EN1429">
        <v>555</v>
      </c>
      <c r="EO1429">
        <v>558</v>
      </c>
      <c r="EP1429">
        <v>559</v>
      </c>
      <c r="EQ1429">
        <v>562</v>
      </c>
      <c r="ER1429">
        <v>568</v>
      </c>
      <c r="ES1429">
        <v>569</v>
      </c>
      <c r="ET1429">
        <v>571</v>
      </c>
      <c r="EU1429">
        <v>575</v>
      </c>
      <c r="EV1429">
        <v>580</v>
      </c>
      <c r="EW1429">
        <v>580</v>
      </c>
      <c r="EX1429">
        <v>598</v>
      </c>
      <c r="EY1429">
        <v>598</v>
      </c>
      <c r="EZ1429">
        <v>601</v>
      </c>
      <c r="FA1429">
        <v>601</v>
      </c>
      <c r="FB1429">
        <v>601</v>
      </c>
      <c r="FC1429">
        <v>601</v>
      </c>
      <c r="FD1429">
        <v>602</v>
      </c>
      <c r="FE1429">
        <v>605</v>
      </c>
      <c r="FF1429">
        <v>605</v>
      </c>
    </row>
    <row r="1430" spans="2:162">
      <c r="B1430" t="s">
        <v>557</v>
      </c>
      <c r="C1430">
        <v>30.229312350000001</v>
      </c>
      <c r="D1430">
        <v>-93.354004340000003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  <c r="EL1430">
        <v>649</v>
      </c>
      <c r="EM1430">
        <v>649</v>
      </c>
      <c r="EN1430">
        <v>652</v>
      </c>
      <c r="EO1430">
        <v>653</v>
      </c>
      <c r="EP1430">
        <v>654</v>
      </c>
      <c r="EQ1430">
        <v>655</v>
      </c>
      <c r="ER1430">
        <v>656</v>
      </c>
      <c r="ES1430">
        <v>660</v>
      </c>
      <c r="ET1430">
        <v>661</v>
      </c>
      <c r="EU1430">
        <v>665</v>
      </c>
      <c r="EV1430">
        <v>667</v>
      </c>
      <c r="EW1430">
        <v>667</v>
      </c>
      <c r="EX1430">
        <v>685</v>
      </c>
      <c r="EY1430">
        <v>688</v>
      </c>
      <c r="EZ1430">
        <v>689</v>
      </c>
      <c r="FA1430">
        <v>691</v>
      </c>
      <c r="FB1430">
        <v>697</v>
      </c>
      <c r="FC1430">
        <v>699</v>
      </c>
      <c r="FD1430">
        <v>713</v>
      </c>
      <c r="FE1430">
        <v>726</v>
      </c>
      <c r="FF1430">
        <v>726</v>
      </c>
    </row>
    <row r="1431" spans="2:162">
      <c r="B1431" t="s">
        <v>557</v>
      </c>
      <c r="C1431">
        <v>32.090251899999998</v>
      </c>
      <c r="D1431">
        <v>-92.117521479999994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  <c r="EL1431">
        <v>55</v>
      </c>
      <c r="EM1431">
        <v>55</v>
      </c>
      <c r="EN1431">
        <v>55</v>
      </c>
      <c r="EO1431">
        <v>56</v>
      </c>
      <c r="EP1431">
        <v>56</v>
      </c>
      <c r="EQ1431">
        <v>56</v>
      </c>
      <c r="ER1431">
        <v>58</v>
      </c>
      <c r="ES1431">
        <v>58</v>
      </c>
      <c r="ET1431">
        <v>58</v>
      </c>
      <c r="EU1431">
        <v>60</v>
      </c>
      <c r="EV1431">
        <v>60</v>
      </c>
      <c r="EW1431">
        <v>60</v>
      </c>
      <c r="EX1431">
        <v>85</v>
      </c>
      <c r="EY1431">
        <v>86</v>
      </c>
      <c r="EZ1431">
        <v>86</v>
      </c>
      <c r="FA1431">
        <v>86</v>
      </c>
      <c r="FB1431">
        <v>88</v>
      </c>
      <c r="FC1431">
        <v>88</v>
      </c>
      <c r="FD1431">
        <v>88</v>
      </c>
      <c r="FE1431">
        <v>89</v>
      </c>
      <c r="FF1431">
        <v>89</v>
      </c>
    </row>
    <row r="1432" spans="2:162">
      <c r="B1432" t="s">
        <v>557</v>
      </c>
      <c r="C1432">
        <v>29.875922379999999</v>
      </c>
      <c r="D1432">
        <v>-93.193106760000006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  <c r="EL1432">
        <v>304</v>
      </c>
      <c r="EM1432">
        <v>304</v>
      </c>
      <c r="EN1432">
        <v>305</v>
      </c>
      <c r="EO1432">
        <v>306</v>
      </c>
      <c r="EP1432">
        <v>306</v>
      </c>
      <c r="EQ1432">
        <v>308</v>
      </c>
      <c r="ER1432">
        <v>308</v>
      </c>
      <c r="ES1432">
        <v>308</v>
      </c>
      <c r="ET1432">
        <v>308</v>
      </c>
      <c r="EU1432">
        <v>309</v>
      </c>
      <c r="EV1432">
        <v>313</v>
      </c>
      <c r="EW1432">
        <v>313</v>
      </c>
      <c r="EX1432">
        <v>331</v>
      </c>
      <c r="EY1432">
        <v>333</v>
      </c>
      <c r="EZ1432">
        <v>334</v>
      </c>
      <c r="FA1432">
        <v>334</v>
      </c>
      <c r="FB1432">
        <v>338</v>
      </c>
      <c r="FC1432">
        <v>338</v>
      </c>
      <c r="FD1432">
        <v>340</v>
      </c>
      <c r="FE1432">
        <v>345</v>
      </c>
      <c r="FF1432">
        <v>345</v>
      </c>
    </row>
    <row r="1433" spans="2:162">
      <c r="B1433" t="s">
        <v>557</v>
      </c>
      <c r="C1433">
        <v>31.667789670000001</v>
      </c>
      <c r="D1433">
        <v>-91.845263849999995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  <c r="EL1433">
        <v>877</v>
      </c>
      <c r="EM1433">
        <v>877</v>
      </c>
      <c r="EN1433">
        <v>881</v>
      </c>
      <c r="EO1433">
        <v>883</v>
      </c>
      <c r="EP1433">
        <v>883</v>
      </c>
      <c r="EQ1433">
        <v>886</v>
      </c>
      <c r="ER1433">
        <v>889</v>
      </c>
      <c r="ES1433">
        <v>891</v>
      </c>
      <c r="ET1433">
        <v>892</v>
      </c>
      <c r="EU1433">
        <v>894</v>
      </c>
      <c r="EV1433">
        <v>904</v>
      </c>
      <c r="EW1433">
        <v>904</v>
      </c>
      <c r="EX1433">
        <v>917</v>
      </c>
      <c r="EY1433">
        <v>919</v>
      </c>
      <c r="EZ1433">
        <v>924</v>
      </c>
      <c r="FA1433">
        <v>926</v>
      </c>
      <c r="FB1433">
        <v>928</v>
      </c>
      <c r="FC1433">
        <v>930</v>
      </c>
      <c r="FD1433">
        <v>936</v>
      </c>
      <c r="FE1433">
        <v>939</v>
      </c>
      <c r="FF1433">
        <v>939</v>
      </c>
    </row>
    <row r="1434" spans="2:162">
      <c r="B1434" t="s">
        <v>557</v>
      </c>
      <c r="C1434">
        <v>32.823085120000002</v>
      </c>
      <c r="D1434">
        <v>-92.99526883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  <c r="EL1434">
        <v>309</v>
      </c>
      <c r="EM1434">
        <v>311</v>
      </c>
      <c r="EN1434">
        <v>316</v>
      </c>
      <c r="EO1434">
        <v>323</v>
      </c>
      <c r="EP1434">
        <v>324</v>
      </c>
      <c r="EQ1434">
        <v>326</v>
      </c>
      <c r="ER1434">
        <v>358</v>
      </c>
      <c r="ES1434">
        <v>360</v>
      </c>
      <c r="ET1434">
        <v>370</v>
      </c>
      <c r="EU1434">
        <v>379</v>
      </c>
      <c r="EV1434">
        <v>393</v>
      </c>
      <c r="EW1434">
        <v>393</v>
      </c>
      <c r="EX1434">
        <v>453</v>
      </c>
      <c r="EY1434">
        <v>462</v>
      </c>
      <c r="EZ1434">
        <v>465</v>
      </c>
      <c r="FA1434">
        <v>484</v>
      </c>
      <c r="FB1434">
        <v>517</v>
      </c>
      <c r="FC1434">
        <v>530</v>
      </c>
      <c r="FD1434">
        <v>540</v>
      </c>
      <c r="FE1434">
        <v>578</v>
      </c>
      <c r="FF1434">
        <v>578</v>
      </c>
    </row>
    <row r="1435" spans="2:162">
      <c r="B1435" t="s">
        <v>557</v>
      </c>
      <c r="C1435">
        <v>31.448178349999999</v>
      </c>
      <c r="D1435">
        <v>-91.638144330000003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  <c r="EL1435">
        <v>286</v>
      </c>
      <c r="EM1435">
        <v>288</v>
      </c>
      <c r="EN1435">
        <v>291</v>
      </c>
      <c r="EO1435">
        <v>295</v>
      </c>
      <c r="EP1435">
        <v>307</v>
      </c>
      <c r="EQ1435">
        <v>316</v>
      </c>
      <c r="ER1435">
        <v>340</v>
      </c>
      <c r="ES1435">
        <v>343</v>
      </c>
      <c r="ET1435">
        <v>351</v>
      </c>
      <c r="EU1435">
        <v>381</v>
      </c>
      <c r="EV1435">
        <v>441</v>
      </c>
      <c r="EW1435">
        <v>441</v>
      </c>
      <c r="EX1435">
        <v>483</v>
      </c>
      <c r="EY1435">
        <v>509</v>
      </c>
      <c r="EZ1435">
        <v>514</v>
      </c>
      <c r="FA1435">
        <v>526</v>
      </c>
      <c r="FB1435">
        <v>581</v>
      </c>
      <c r="FC1435">
        <v>586</v>
      </c>
      <c r="FD1435">
        <v>606</v>
      </c>
      <c r="FE1435">
        <v>638</v>
      </c>
      <c r="FF1435">
        <v>638</v>
      </c>
    </row>
    <row r="1436" spans="2:162">
      <c r="B1436" t="s">
        <v>557</v>
      </c>
      <c r="C1436">
        <v>32.054574469999999</v>
      </c>
      <c r="D1436">
        <v>-93.74130302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  <c r="EL1436">
        <v>339</v>
      </c>
      <c r="EM1436">
        <v>339</v>
      </c>
      <c r="EN1436">
        <v>342</v>
      </c>
      <c r="EO1436">
        <v>342</v>
      </c>
      <c r="EP1436">
        <v>346</v>
      </c>
      <c r="EQ1436">
        <v>348</v>
      </c>
      <c r="ER1436">
        <v>353</v>
      </c>
      <c r="ES1436">
        <v>356</v>
      </c>
      <c r="ET1436">
        <v>359</v>
      </c>
      <c r="EU1436">
        <v>360</v>
      </c>
      <c r="EV1436">
        <v>363</v>
      </c>
      <c r="EW1436">
        <v>363</v>
      </c>
      <c r="EX1436">
        <v>373</v>
      </c>
      <c r="EY1436">
        <v>378</v>
      </c>
      <c r="EZ1436">
        <v>384</v>
      </c>
      <c r="FA1436">
        <v>393</v>
      </c>
      <c r="FB1436">
        <v>405</v>
      </c>
      <c r="FC1436">
        <v>410</v>
      </c>
      <c r="FD1436">
        <v>415</v>
      </c>
      <c r="FE1436">
        <v>426</v>
      </c>
      <c r="FF1436">
        <v>426</v>
      </c>
    </row>
    <row r="1437" spans="2:162">
      <c r="B1437" t="s">
        <v>557</v>
      </c>
      <c r="C1437">
        <v>30.538420389999999</v>
      </c>
      <c r="D1437">
        <v>-91.09777565000000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  <c r="EL1437">
        <v>1846</v>
      </c>
      <c r="EM1437">
        <v>1849</v>
      </c>
      <c r="EN1437">
        <v>1863</v>
      </c>
      <c r="EO1437">
        <v>1872</v>
      </c>
      <c r="EP1437">
        <v>1885</v>
      </c>
      <c r="EQ1437">
        <v>1906</v>
      </c>
      <c r="ER1437">
        <v>1931</v>
      </c>
      <c r="ES1437">
        <v>1942</v>
      </c>
      <c r="ET1437">
        <v>1954</v>
      </c>
      <c r="EU1437">
        <v>1962</v>
      </c>
      <c r="EV1437">
        <v>1999</v>
      </c>
      <c r="EW1437">
        <v>1999</v>
      </c>
      <c r="EX1437">
        <v>1966</v>
      </c>
      <c r="EY1437">
        <v>2003</v>
      </c>
      <c r="EZ1437">
        <v>2017</v>
      </c>
      <c r="FA1437">
        <v>2043</v>
      </c>
      <c r="FB1437">
        <v>2096</v>
      </c>
      <c r="FC1437">
        <v>2131</v>
      </c>
      <c r="FD1437">
        <v>2166</v>
      </c>
      <c r="FE1437">
        <v>2211</v>
      </c>
      <c r="FF1437">
        <v>2211</v>
      </c>
    </row>
    <row r="1438" spans="2:162">
      <c r="B1438" t="s">
        <v>557</v>
      </c>
      <c r="C1438">
        <v>32.739269540000002</v>
      </c>
      <c r="D1438">
        <v>-91.234256939999995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  <c r="EL1438">
        <v>944</v>
      </c>
      <c r="EM1438">
        <v>944</v>
      </c>
      <c r="EN1438">
        <v>965</v>
      </c>
      <c r="EO1438">
        <v>973</v>
      </c>
      <c r="EP1438">
        <v>984</v>
      </c>
      <c r="EQ1438">
        <v>1001</v>
      </c>
      <c r="ER1438">
        <v>1039</v>
      </c>
      <c r="ES1438">
        <v>1042</v>
      </c>
      <c r="ET1438">
        <v>1048</v>
      </c>
      <c r="EU1438">
        <v>1062</v>
      </c>
      <c r="EV1438">
        <v>1082</v>
      </c>
      <c r="EW1438">
        <v>1082</v>
      </c>
      <c r="EX1438">
        <v>1078</v>
      </c>
      <c r="EY1438">
        <v>1112</v>
      </c>
      <c r="EZ1438">
        <v>1120</v>
      </c>
      <c r="FA1438">
        <v>1123</v>
      </c>
      <c r="FB1438">
        <v>1163</v>
      </c>
      <c r="FC1438">
        <v>1184</v>
      </c>
      <c r="FD1438">
        <v>1218</v>
      </c>
      <c r="FE1438">
        <v>1248</v>
      </c>
      <c r="FF1438">
        <v>1248</v>
      </c>
    </row>
    <row r="1439" spans="2:162">
      <c r="B1439" t="s">
        <v>557</v>
      </c>
      <c r="C1439">
        <v>30.844253590000001</v>
      </c>
      <c r="D1439">
        <v>-91.0497672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  <c r="EL1439">
        <v>21</v>
      </c>
      <c r="EM1439">
        <v>21</v>
      </c>
      <c r="EN1439">
        <v>21</v>
      </c>
      <c r="EO1439">
        <v>21</v>
      </c>
      <c r="EP1439">
        <v>21</v>
      </c>
      <c r="EQ1439">
        <v>21</v>
      </c>
      <c r="ER1439">
        <v>22</v>
      </c>
      <c r="ES1439">
        <v>22</v>
      </c>
      <c r="ET1439">
        <v>22</v>
      </c>
      <c r="EU1439">
        <v>22</v>
      </c>
      <c r="EV1439">
        <v>22</v>
      </c>
      <c r="EW1439">
        <v>22</v>
      </c>
      <c r="EX1439">
        <v>24</v>
      </c>
      <c r="EY1439">
        <v>24</v>
      </c>
      <c r="EZ1439">
        <v>24</v>
      </c>
      <c r="FA1439">
        <v>24</v>
      </c>
      <c r="FB1439">
        <v>24</v>
      </c>
      <c r="FC1439">
        <v>24</v>
      </c>
      <c r="FD1439">
        <v>24</v>
      </c>
      <c r="FE1439">
        <v>24</v>
      </c>
      <c r="FF1439">
        <v>24</v>
      </c>
    </row>
    <row r="1440" spans="2:162">
      <c r="B1440" t="s">
        <v>557</v>
      </c>
      <c r="C1440">
        <v>30.729852480000002</v>
      </c>
      <c r="D1440">
        <v>-92.39915924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  <c r="EL1440">
        <v>744</v>
      </c>
      <c r="EM1440">
        <v>748</v>
      </c>
      <c r="EN1440">
        <v>756</v>
      </c>
      <c r="EO1440">
        <v>761</v>
      </c>
      <c r="EP1440">
        <v>771</v>
      </c>
      <c r="EQ1440">
        <v>780</v>
      </c>
      <c r="ER1440">
        <v>792</v>
      </c>
      <c r="ES1440">
        <v>801</v>
      </c>
      <c r="ET1440">
        <v>812</v>
      </c>
      <c r="EU1440">
        <v>818</v>
      </c>
      <c r="EV1440">
        <v>826</v>
      </c>
      <c r="EW1440">
        <v>826</v>
      </c>
      <c r="EX1440">
        <v>826</v>
      </c>
      <c r="EY1440">
        <v>839</v>
      </c>
      <c r="EZ1440">
        <v>848</v>
      </c>
      <c r="FA1440">
        <v>857</v>
      </c>
      <c r="FB1440">
        <v>866</v>
      </c>
      <c r="FC1440">
        <v>874</v>
      </c>
      <c r="FD1440">
        <v>884</v>
      </c>
      <c r="FE1440">
        <v>931</v>
      </c>
      <c r="FF1440">
        <v>931</v>
      </c>
    </row>
    <row r="1441" spans="2:162">
      <c r="B1441" t="s">
        <v>557</v>
      </c>
      <c r="C1441">
        <v>32.13675181</v>
      </c>
      <c r="D1441">
        <v>-91.675898570000001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  <c r="EL1441">
        <v>348</v>
      </c>
      <c r="EM1441">
        <v>349</v>
      </c>
      <c r="EN1441">
        <v>366</v>
      </c>
      <c r="EO1441">
        <v>375</v>
      </c>
      <c r="EP1441">
        <v>383</v>
      </c>
      <c r="EQ1441">
        <v>385</v>
      </c>
      <c r="ER1441">
        <v>409</v>
      </c>
      <c r="ES1441">
        <v>411</v>
      </c>
      <c r="ET1441">
        <v>422</v>
      </c>
      <c r="EU1441">
        <v>422</v>
      </c>
      <c r="EV1441">
        <v>435</v>
      </c>
      <c r="EW1441">
        <v>435</v>
      </c>
      <c r="EX1441">
        <v>372</v>
      </c>
      <c r="EY1441">
        <v>375</v>
      </c>
      <c r="EZ1441">
        <v>375</v>
      </c>
      <c r="FA1441">
        <v>378</v>
      </c>
      <c r="FB1441">
        <v>391</v>
      </c>
      <c r="FC1441">
        <v>395</v>
      </c>
      <c r="FD1441">
        <v>398</v>
      </c>
      <c r="FE1441">
        <v>405</v>
      </c>
      <c r="FF1441">
        <v>405</v>
      </c>
    </row>
    <row r="1442" spans="2:162">
      <c r="B1442" t="s">
        <v>557</v>
      </c>
      <c r="C1442">
        <v>31.598824560000001</v>
      </c>
      <c r="D1442">
        <v>-92.561243469999994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  <c r="EL1442">
        <v>61</v>
      </c>
      <c r="EM1442">
        <v>61</v>
      </c>
      <c r="EN1442">
        <v>61</v>
      </c>
      <c r="EO1442">
        <v>62</v>
      </c>
      <c r="EP1442">
        <v>65</v>
      </c>
      <c r="EQ1442">
        <v>69</v>
      </c>
      <c r="ER1442">
        <v>79</v>
      </c>
      <c r="ES1442">
        <v>79</v>
      </c>
      <c r="ET1442">
        <v>81</v>
      </c>
      <c r="EU1442">
        <v>85</v>
      </c>
      <c r="EV1442">
        <v>99</v>
      </c>
      <c r="EW1442">
        <v>99</v>
      </c>
      <c r="EX1442">
        <v>121</v>
      </c>
      <c r="EY1442">
        <v>130</v>
      </c>
      <c r="EZ1442">
        <v>130</v>
      </c>
      <c r="FA1442">
        <v>139</v>
      </c>
      <c r="FB1442">
        <v>172</v>
      </c>
      <c r="FC1442">
        <v>175</v>
      </c>
      <c r="FD1442">
        <v>185</v>
      </c>
      <c r="FE1442">
        <v>220</v>
      </c>
      <c r="FF1442">
        <v>220</v>
      </c>
    </row>
    <row r="1443" spans="2:162">
      <c r="B1443" t="s">
        <v>557</v>
      </c>
      <c r="C1443">
        <v>29.86803617</v>
      </c>
      <c r="D1443">
        <v>-91.758717770000004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  <c r="EL1443">
        <v>34</v>
      </c>
      <c r="EM1443">
        <v>34</v>
      </c>
      <c r="EN1443">
        <v>39</v>
      </c>
      <c r="EO1443">
        <v>39</v>
      </c>
      <c r="EP1443">
        <v>39</v>
      </c>
      <c r="EQ1443">
        <v>43</v>
      </c>
      <c r="ER1443">
        <v>51</v>
      </c>
      <c r="ES1443">
        <v>53</v>
      </c>
      <c r="ET1443">
        <v>54</v>
      </c>
      <c r="EU1443">
        <v>58</v>
      </c>
      <c r="EV1443">
        <v>67</v>
      </c>
      <c r="EW1443">
        <v>67</v>
      </c>
      <c r="EX1443">
        <v>73</v>
      </c>
      <c r="EY1443">
        <v>74</v>
      </c>
      <c r="EZ1443">
        <v>76</v>
      </c>
      <c r="FA1443">
        <v>77</v>
      </c>
      <c r="FB1443">
        <v>89</v>
      </c>
      <c r="FC1443">
        <v>91</v>
      </c>
      <c r="FD1443">
        <v>96</v>
      </c>
      <c r="FE1443">
        <v>107</v>
      </c>
      <c r="FF1443">
        <v>107</v>
      </c>
    </row>
    <row r="1444" spans="2:162">
      <c r="B1444" t="s">
        <v>557</v>
      </c>
      <c r="C1444">
        <v>30.257343049999999</v>
      </c>
      <c r="D1444">
        <v>-91.349959799999993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  <c r="EL1444">
        <v>465</v>
      </c>
      <c r="EM1444">
        <v>478</v>
      </c>
      <c r="EN1444">
        <v>489</v>
      </c>
      <c r="EO1444">
        <v>500</v>
      </c>
      <c r="EP1444">
        <v>509</v>
      </c>
      <c r="EQ1444">
        <v>520</v>
      </c>
      <c r="ER1444">
        <v>528</v>
      </c>
      <c r="ES1444">
        <v>532</v>
      </c>
      <c r="ET1444">
        <v>546</v>
      </c>
      <c r="EU1444">
        <v>556</v>
      </c>
      <c r="EV1444">
        <v>560</v>
      </c>
      <c r="EW1444">
        <v>560</v>
      </c>
      <c r="EX1444">
        <v>570</v>
      </c>
      <c r="EY1444">
        <v>579</v>
      </c>
      <c r="EZ1444">
        <v>581</v>
      </c>
      <c r="FA1444">
        <v>585</v>
      </c>
      <c r="FB1444">
        <v>596</v>
      </c>
      <c r="FC1444">
        <v>607</v>
      </c>
      <c r="FD1444">
        <v>615</v>
      </c>
      <c r="FE1444">
        <v>625</v>
      </c>
      <c r="FF1444">
        <v>625</v>
      </c>
    </row>
    <row r="1445" spans="2:162">
      <c r="B1445" t="s">
        <v>557</v>
      </c>
      <c r="C1445">
        <v>32.302517760000001</v>
      </c>
      <c r="D1445">
        <v>-92.55692091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  <c r="EL1445">
        <v>182</v>
      </c>
      <c r="EM1445">
        <v>185</v>
      </c>
      <c r="EN1445">
        <v>195</v>
      </c>
      <c r="EO1445">
        <v>203</v>
      </c>
      <c r="EP1445">
        <v>204</v>
      </c>
      <c r="EQ1445">
        <v>206</v>
      </c>
      <c r="ER1445">
        <v>242</v>
      </c>
      <c r="ES1445">
        <v>244</v>
      </c>
      <c r="ET1445">
        <v>248</v>
      </c>
      <c r="EU1445">
        <v>252</v>
      </c>
      <c r="EV1445">
        <v>331</v>
      </c>
      <c r="EW1445">
        <v>331</v>
      </c>
      <c r="EX1445">
        <v>311</v>
      </c>
      <c r="EY1445">
        <v>316</v>
      </c>
      <c r="EZ1445">
        <v>321</v>
      </c>
      <c r="FA1445">
        <v>323</v>
      </c>
      <c r="FB1445">
        <v>352</v>
      </c>
      <c r="FC1445">
        <v>361</v>
      </c>
      <c r="FD1445">
        <v>368</v>
      </c>
      <c r="FE1445">
        <v>391</v>
      </c>
      <c r="FF1445">
        <v>391</v>
      </c>
    </row>
    <row r="1446" spans="2:162">
      <c r="B1446" t="s">
        <v>557</v>
      </c>
      <c r="C1446">
        <v>29.74075478</v>
      </c>
      <c r="D1446">
        <v>-90.111157559999995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  <c r="EL1446">
        <v>185</v>
      </c>
      <c r="EM1446">
        <v>186</v>
      </c>
      <c r="EN1446">
        <v>192</v>
      </c>
      <c r="EO1446">
        <v>195</v>
      </c>
      <c r="EP1446">
        <v>197</v>
      </c>
      <c r="EQ1446">
        <v>200</v>
      </c>
      <c r="ER1446">
        <v>202</v>
      </c>
      <c r="ES1446">
        <v>204</v>
      </c>
      <c r="ET1446">
        <v>204</v>
      </c>
      <c r="EU1446">
        <v>204</v>
      </c>
      <c r="EV1446">
        <v>205</v>
      </c>
      <c r="EW1446">
        <v>205</v>
      </c>
      <c r="EX1446">
        <v>231</v>
      </c>
      <c r="EY1446">
        <v>232</v>
      </c>
      <c r="EZ1446">
        <v>234</v>
      </c>
      <c r="FA1446">
        <v>234</v>
      </c>
      <c r="FB1446">
        <v>234</v>
      </c>
      <c r="FC1446">
        <v>239</v>
      </c>
      <c r="FD1446">
        <v>243</v>
      </c>
      <c r="FE1446">
        <v>243</v>
      </c>
      <c r="FF1446">
        <v>243</v>
      </c>
    </row>
    <row r="1447" spans="2:162">
      <c r="B1447" t="s">
        <v>557</v>
      </c>
      <c r="C1447">
        <v>30.26896765</v>
      </c>
      <c r="D1447">
        <v>-92.812100040000004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  <c r="EL1447">
        <v>84</v>
      </c>
      <c r="EM1447">
        <v>86</v>
      </c>
      <c r="EN1447">
        <v>90</v>
      </c>
      <c r="EO1447">
        <v>99</v>
      </c>
      <c r="EP1447">
        <v>99</v>
      </c>
      <c r="EQ1447">
        <v>99</v>
      </c>
      <c r="ER1447">
        <v>104</v>
      </c>
      <c r="ES1447">
        <v>112</v>
      </c>
      <c r="ET1447">
        <v>115</v>
      </c>
      <c r="EU1447">
        <v>114</v>
      </c>
      <c r="EV1447">
        <v>115</v>
      </c>
      <c r="EW1447">
        <v>115</v>
      </c>
      <c r="EX1447">
        <v>103</v>
      </c>
      <c r="EY1447">
        <v>105</v>
      </c>
      <c r="EZ1447">
        <v>107</v>
      </c>
      <c r="FA1447">
        <v>108</v>
      </c>
      <c r="FB1447">
        <v>107</v>
      </c>
      <c r="FC1447">
        <v>111</v>
      </c>
      <c r="FD1447">
        <v>111</v>
      </c>
      <c r="FE1447">
        <v>114</v>
      </c>
      <c r="FF1447">
        <v>114</v>
      </c>
    </row>
    <row r="1448" spans="2:162">
      <c r="B1448" t="s">
        <v>557</v>
      </c>
      <c r="C1448">
        <v>30.204905499999999</v>
      </c>
      <c r="D1448">
        <v>-92.069598760000005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  <c r="EL1448">
        <v>222</v>
      </c>
      <c r="EM1448">
        <v>222</v>
      </c>
      <c r="EN1448">
        <v>224</v>
      </c>
      <c r="EO1448">
        <v>225</v>
      </c>
      <c r="EP1448">
        <v>225</v>
      </c>
      <c r="EQ1448">
        <v>226</v>
      </c>
      <c r="ER1448">
        <v>229</v>
      </c>
      <c r="ES1448">
        <v>231</v>
      </c>
      <c r="ET1448">
        <v>231</v>
      </c>
      <c r="EU1448">
        <v>234</v>
      </c>
      <c r="EV1448">
        <v>239</v>
      </c>
      <c r="EW1448">
        <v>239</v>
      </c>
      <c r="EX1448">
        <v>226</v>
      </c>
      <c r="EY1448">
        <v>226</v>
      </c>
      <c r="EZ1448">
        <v>226</v>
      </c>
      <c r="FA1448">
        <v>226</v>
      </c>
      <c r="FB1448">
        <v>241</v>
      </c>
      <c r="FC1448">
        <v>241</v>
      </c>
      <c r="FD1448">
        <v>241</v>
      </c>
      <c r="FE1448">
        <v>241</v>
      </c>
      <c r="FF1448">
        <v>241</v>
      </c>
    </row>
    <row r="1449" spans="2:162">
      <c r="B1449" t="s">
        <v>557</v>
      </c>
      <c r="C1449">
        <v>29.524702260000002</v>
      </c>
      <c r="D1449">
        <v>-90.409769859999997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  <c r="EL1449">
        <v>186</v>
      </c>
      <c r="EM1449">
        <v>187</v>
      </c>
      <c r="EN1449">
        <v>190</v>
      </c>
      <c r="EO1449">
        <v>194</v>
      </c>
      <c r="EP1449">
        <v>195</v>
      </c>
      <c r="EQ1449">
        <v>197</v>
      </c>
      <c r="ER1449">
        <v>211</v>
      </c>
      <c r="ES1449">
        <v>212</v>
      </c>
      <c r="ET1449">
        <v>214</v>
      </c>
      <c r="EU1449">
        <v>215</v>
      </c>
      <c r="EV1449">
        <v>215</v>
      </c>
      <c r="EW1449">
        <v>215</v>
      </c>
      <c r="EX1449">
        <v>224</v>
      </c>
      <c r="EY1449">
        <v>225</v>
      </c>
      <c r="EZ1449">
        <v>226</v>
      </c>
      <c r="FA1449">
        <v>226</v>
      </c>
      <c r="FB1449">
        <v>230</v>
      </c>
      <c r="FC1449">
        <v>230</v>
      </c>
      <c r="FD1449">
        <v>231</v>
      </c>
      <c r="FE1449">
        <v>238</v>
      </c>
      <c r="FF1449">
        <v>238</v>
      </c>
    </row>
    <row r="1450" spans="2:162">
      <c r="B1450" t="s">
        <v>558</v>
      </c>
      <c r="C1450">
        <v>31.678847820000001</v>
      </c>
      <c r="D1450">
        <v>-92.15907765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  <c r="EL1450">
        <v>367</v>
      </c>
      <c r="EM1450">
        <v>376</v>
      </c>
      <c r="EN1450">
        <v>381</v>
      </c>
      <c r="EO1450">
        <v>390</v>
      </c>
      <c r="EP1450">
        <v>397</v>
      </c>
      <c r="EQ1450">
        <v>415</v>
      </c>
      <c r="ER1450">
        <v>419</v>
      </c>
      <c r="ES1450">
        <v>425</v>
      </c>
      <c r="ET1450">
        <v>429</v>
      </c>
      <c r="EU1450">
        <v>428</v>
      </c>
      <c r="EV1450">
        <v>434</v>
      </c>
      <c r="EW1450">
        <v>441</v>
      </c>
      <c r="EX1450">
        <v>445</v>
      </c>
      <c r="EY1450">
        <v>448</v>
      </c>
      <c r="EZ1450">
        <v>452</v>
      </c>
      <c r="FA1450">
        <v>453</v>
      </c>
      <c r="FB1450">
        <v>454</v>
      </c>
      <c r="FC1450">
        <v>454</v>
      </c>
      <c r="FD1450">
        <v>460</v>
      </c>
      <c r="FE1450">
        <v>464</v>
      </c>
      <c r="FF1450">
        <v>469</v>
      </c>
    </row>
    <row r="1451" spans="2:162">
      <c r="B1451" t="s">
        <v>558</v>
      </c>
      <c r="C1451">
        <v>32.600315399999999</v>
      </c>
      <c r="D1451">
        <v>-92.6659740999999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  <c r="EL1451">
        <v>10</v>
      </c>
      <c r="EM1451">
        <v>10</v>
      </c>
      <c r="EN1451">
        <v>10</v>
      </c>
      <c r="EO1451">
        <v>10</v>
      </c>
      <c r="EP1451">
        <v>10</v>
      </c>
      <c r="EQ1451">
        <v>10</v>
      </c>
      <c r="ER1451">
        <v>10</v>
      </c>
      <c r="ES1451">
        <v>10</v>
      </c>
      <c r="ET1451">
        <v>10</v>
      </c>
      <c r="EU1451">
        <v>10</v>
      </c>
      <c r="EV1451">
        <v>10</v>
      </c>
      <c r="EW1451">
        <v>11</v>
      </c>
      <c r="EX1451">
        <v>11</v>
      </c>
      <c r="EY1451">
        <v>11</v>
      </c>
      <c r="EZ1451">
        <v>17</v>
      </c>
      <c r="FA1451">
        <v>19</v>
      </c>
      <c r="FB1451">
        <v>21</v>
      </c>
      <c r="FC1451">
        <v>22</v>
      </c>
      <c r="FD1451">
        <v>21</v>
      </c>
      <c r="FE1451">
        <v>21</v>
      </c>
      <c r="FF1451">
        <v>23</v>
      </c>
    </row>
    <row r="1452" spans="2:162">
      <c r="B1452" t="s">
        <v>558</v>
      </c>
      <c r="C1452">
        <v>30.441439930000001</v>
      </c>
      <c r="D1452">
        <v>-90.73061663999999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  <c r="EL1452">
        <v>1307</v>
      </c>
      <c r="EM1452">
        <v>1311</v>
      </c>
      <c r="EN1452">
        <v>1324</v>
      </c>
      <c r="EO1452">
        <v>1339</v>
      </c>
      <c r="EP1452">
        <v>1361</v>
      </c>
      <c r="EQ1452">
        <v>1388</v>
      </c>
      <c r="ER1452">
        <v>1414</v>
      </c>
      <c r="ES1452">
        <v>1434</v>
      </c>
      <c r="ET1452">
        <v>1445</v>
      </c>
      <c r="EU1452">
        <v>1450</v>
      </c>
      <c r="EV1452">
        <v>1461</v>
      </c>
      <c r="EW1452">
        <v>1493</v>
      </c>
      <c r="EX1452">
        <v>1516</v>
      </c>
      <c r="EY1452">
        <v>1534</v>
      </c>
      <c r="EZ1452">
        <v>1540</v>
      </c>
      <c r="FA1452">
        <v>1542</v>
      </c>
      <c r="FB1452">
        <v>1554</v>
      </c>
      <c r="FC1452">
        <v>1566</v>
      </c>
      <c r="FD1452">
        <v>1608</v>
      </c>
      <c r="FE1452">
        <v>1627</v>
      </c>
      <c r="FF1452">
        <v>1656</v>
      </c>
    </row>
    <row r="1453" spans="2:162">
      <c r="B1453" t="s">
        <v>558</v>
      </c>
      <c r="C1453">
        <v>32.369181179999998</v>
      </c>
      <c r="D1453">
        <v>-91.239733549999997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  <c r="EL1453">
        <v>36</v>
      </c>
      <c r="EM1453">
        <v>36</v>
      </c>
      <c r="EN1453">
        <v>36</v>
      </c>
      <c r="EO1453">
        <v>36</v>
      </c>
      <c r="EP1453">
        <v>36</v>
      </c>
      <c r="EQ1453">
        <v>37</v>
      </c>
      <c r="ER1453">
        <v>37</v>
      </c>
      <c r="ES1453">
        <v>37</v>
      </c>
      <c r="ET1453">
        <v>37</v>
      </c>
      <c r="EU1453">
        <v>37</v>
      </c>
      <c r="EV1453">
        <v>37</v>
      </c>
      <c r="EW1453">
        <v>37</v>
      </c>
      <c r="EX1453">
        <v>38</v>
      </c>
      <c r="EY1453">
        <v>38</v>
      </c>
      <c r="EZ1453">
        <v>38</v>
      </c>
      <c r="FA1453">
        <v>38</v>
      </c>
      <c r="FB1453">
        <v>38</v>
      </c>
      <c r="FC1453">
        <v>38</v>
      </c>
      <c r="FD1453">
        <v>38</v>
      </c>
      <c r="FE1453">
        <v>38</v>
      </c>
      <c r="FF1453">
        <v>39</v>
      </c>
    </row>
    <row r="1454" spans="2:162">
      <c r="B1454" t="s">
        <v>558</v>
      </c>
      <c r="C1454">
        <v>32.81686191</v>
      </c>
      <c r="D1454">
        <v>-91.80421613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  <c r="EL1454">
        <v>12</v>
      </c>
      <c r="EM1454">
        <v>12</v>
      </c>
      <c r="EN1454">
        <v>12</v>
      </c>
      <c r="EO1454">
        <v>12</v>
      </c>
      <c r="EP1454">
        <v>12</v>
      </c>
      <c r="EQ1454">
        <v>13</v>
      </c>
      <c r="ER1454">
        <v>13</v>
      </c>
      <c r="ES1454">
        <v>13</v>
      </c>
      <c r="ET1454">
        <v>13</v>
      </c>
      <c r="EU1454">
        <v>13</v>
      </c>
      <c r="EV1454">
        <v>13</v>
      </c>
      <c r="EW1454">
        <v>13</v>
      </c>
      <c r="EX1454">
        <v>13</v>
      </c>
      <c r="EY1454">
        <v>14</v>
      </c>
      <c r="EZ1454">
        <v>14</v>
      </c>
      <c r="FA1454">
        <v>15</v>
      </c>
      <c r="FB1454">
        <v>15</v>
      </c>
      <c r="FC1454">
        <v>15</v>
      </c>
      <c r="FD1454">
        <v>15</v>
      </c>
      <c r="FE1454">
        <v>16</v>
      </c>
      <c r="FF1454">
        <v>16</v>
      </c>
    </row>
    <row r="1455" spans="2:162">
      <c r="B1455" t="s">
        <v>558</v>
      </c>
      <c r="C1455">
        <v>31.723215840000002</v>
      </c>
      <c r="D1455">
        <v>-93.098165159999994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  <c r="EL1455">
        <v>130</v>
      </c>
      <c r="EM1455">
        <v>131</v>
      </c>
      <c r="EN1455">
        <v>131</v>
      </c>
      <c r="EO1455">
        <v>132</v>
      </c>
      <c r="EP1455">
        <v>133</v>
      </c>
      <c r="EQ1455">
        <v>134</v>
      </c>
      <c r="ER1455">
        <v>136</v>
      </c>
      <c r="ES1455">
        <v>136</v>
      </c>
      <c r="ET1455">
        <v>136</v>
      </c>
      <c r="EU1455">
        <v>137</v>
      </c>
      <c r="EV1455">
        <v>138</v>
      </c>
      <c r="EW1455">
        <v>138</v>
      </c>
      <c r="EX1455">
        <v>138</v>
      </c>
      <c r="EY1455">
        <v>137</v>
      </c>
      <c r="EZ1455">
        <v>138</v>
      </c>
      <c r="FA1455">
        <v>138</v>
      </c>
      <c r="FB1455">
        <v>141</v>
      </c>
      <c r="FC1455">
        <v>140</v>
      </c>
      <c r="FD1455">
        <v>142</v>
      </c>
      <c r="FE1455">
        <v>143</v>
      </c>
      <c r="FF1455">
        <v>143</v>
      </c>
    </row>
    <row r="1456" spans="2:162">
      <c r="B1456" t="s">
        <v>558</v>
      </c>
      <c r="C1456">
        <v>30.069719509999999</v>
      </c>
      <c r="D1456">
        <v>-89.92660315000000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  <c r="EL1456">
        <v>21</v>
      </c>
      <c r="EM1456">
        <v>21</v>
      </c>
      <c r="EN1456">
        <v>21</v>
      </c>
      <c r="EO1456">
        <v>21</v>
      </c>
      <c r="EP1456">
        <v>21</v>
      </c>
      <c r="EQ1456">
        <v>21</v>
      </c>
      <c r="ER1456">
        <v>22</v>
      </c>
      <c r="ES1456">
        <v>22</v>
      </c>
      <c r="ET1456">
        <v>23</v>
      </c>
      <c r="EU1456">
        <v>23</v>
      </c>
      <c r="EV1456">
        <v>23</v>
      </c>
      <c r="EW1456">
        <v>23</v>
      </c>
      <c r="EX1456">
        <v>23</v>
      </c>
      <c r="EY1456">
        <v>24</v>
      </c>
      <c r="EZ1456">
        <v>24</v>
      </c>
      <c r="FA1456">
        <v>24</v>
      </c>
      <c r="FB1456">
        <v>24</v>
      </c>
      <c r="FC1456">
        <v>24</v>
      </c>
      <c r="FD1456">
        <v>24</v>
      </c>
      <c r="FE1456">
        <v>24</v>
      </c>
      <c r="FF1456">
        <v>24</v>
      </c>
    </row>
    <row r="1457" spans="2:162">
      <c r="B1457" t="s">
        <v>558</v>
      </c>
      <c r="C1457">
        <v>32.47645559</v>
      </c>
      <c r="D1457">
        <v>-92.1570417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  <c r="EL1457">
        <v>20</v>
      </c>
      <c r="EM1457">
        <v>20</v>
      </c>
      <c r="EN1457">
        <v>20</v>
      </c>
      <c r="EO1457">
        <v>20</v>
      </c>
      <c r="EP1457">
        <v>20</v>
      </c>
      <c r="EQ1457">
        <v>21</v>
      </c>
      <c r="ER1457">
        <v>21</v>
      </c>
      <c r="ES1457">
        <v>21</v>
      </c>
      <c r="ET1457">
        <v>21</v>
      </c>
      <c r="EU1457">
        <v>21</v>
      </c>
      <c r="EV1457">
        <v>21</v>
      </c>
      <c r="EW1457">
        <v>21</v>
      </c>
      <c r="EX1457">
        <v>21</v>
      </c>
      <c r="EY1457">
        <v>21</v>
      </c>
      <c r="EZ1457">
        <v>21</v>
      </c>
      <c r="FA1457">
        <v>21</v>
      </c>
      <c r="FB1457">
        <v>21</v>
      </c>
      <c r="FC1457">
        <v>21</v>
      </c>
      <c r="FD1457">
        <v>21</v>
      </c>
      <c r="FE1457">
        <v>22</v>
      </c>
      <c r="FF1457">
        <v>23</v>
      </c>
    </row>
    <row r="1458" spans="2:162">
      <c r="B1458" t="s">
        <v>558</v>
      </c>
      <c r="C1458">
        <v>29.422454470000002</v>
      </c>
      <c r="D1458">
        <v>-89.60322085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  <c r="EL1458">
        <v>31</v>
      </c>
      <c r="EM1458">
        <v>31</v>
      </c>
      <c r="EN1458">
        <v>31</v>
      </c>
      <c r="EO1458">
        <v>31</v>
      </c>
      <c r="EP1458">
        <v>31</v>
      </c>
      <c r="EQ1458">
        <v>31</v>
      </c>
      <c r="ER1458">
        <v>31</v>
      </c>
      <c r="ES1458">
        <v>33</v>
      </c>
      <c r="ET1458">
        <v>34</v>
      </c>
      <c r="EU1458">
        <v>34</v>
      </c>
      <c r="EV1458">
        <v>34</v>
      </c>
      <c r="EW1458">
        <v>33</v>
      </c>
      <c r="EX1458">
        <v>34</v>
      </c>
      <c r="EY1458">
        <v>34</v>
      </c>
      <c r="EZ1458">
        <v>34</v>
      </c>
      <c r="FA1458">
        <v>34</v>
      </c>
      <c r="FB1458">
        <v>34</v>
      </c>
      <c r="FC1458">
        <v>35</v>
      </c>
      <c r="FD1458">
        <v>35</v>
      </c>
      <c r="FE1458">
        <v>35</v>
      </c>
      <c r="FF1458">
        <v>35</v>
      </c>
    </row>
    <row r="1459" spans="2:162">
      <c r="B1459" t="s">
        <v>558</v>
      </c>
      <c r="C1459">
        <v>30.714095019999998</v>
      </c>
      <c r="D1459">
        <v>-91.602095349999999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  <c r="EL1459">
        <v>101</v>
      </c>
      <c r="EM1459">
        <v>101</v>
      </c>
      <c r="EN1459">
        <v>101</v>
      </c>
      <c r="EO1459">
        <v>101</v>
      </c>
      <c r="EP1459">
        <v>101</v>
      </c>
      <c r="EQ1459">
        <v>102</v>
      </c>
      <c r="ER1459">
        <v>102</v>
      </c>
      <c r="ES1459">
        <v>102</v>
      </c>
      <c r="ET1459">
        <v>102</v>
      </c>
      <c r="EU1459">
        <v>101</v>
      </c>
      <c r="EV1459">
        <v>101</v>
      </c>
      <c r="EW1459">
        <v>101</v>
      </c>
      <c r="EX1459">
        <v>102</v>
      </c>
      <c r="EY1459">
        <v>102</v>
      </c>
      <c r="EZ1459">
        <v>102</v>
      </c>
      <c r="FA1459">
        <v>103</v>
      </c>
      <c r="FB1459">
        <v>104</v>
      </c>
      <c r="FC1459">
        <v>104</v>
      </c>
      <c r="FD1459">
        <v>105</v>
      </c>
      <c r="FE1459">
        <v>104</v>
      </c>
      <c r="FF1459">
        <v>105</v>
      </c>
    </row>
    <row r="1460" spans="2:162">
      <c r="B1460" t="s">
        <v>558</v>
      </c>
      <c r="C1460">
        <v>31.197784989999999</v>
      </c>
      <c r="D1460">
        <v>-92.529973029999994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  <c r="EL1460">
        <v>1</v>
      </c>
      <c r="EM1460">
        <v>1</v>
      </c>
      <c r="EN1460">
        <v>1</v>
      </c>
      <c r="EO1460">
        <v>1</v>
      </c>
      <c r="EP1460">
        <v>1</v>
      </c>
      <c r="EQ1460">
        <v>1</v>
      </c>
      <c r="ER1460">
        <v>1</v>
      </c>
      <c r="ES1460">
        <v>1</v>
      </c>
      <c r="ET1460">
        <v>1</v>
      </c>
      <c r="EU1460">
        <v>1</v>
      </c>
      <c r="EV1460">
        <v>1</v>
      </c>
      <c r="EW1460">
        <v>1</v>
      </c>
      <c r="EX1460">
        <v>1</v>
      </c>
      <c r="EY1460">
        <v>2</v>
      </c>
      <c r="EZ1460">
        <v>2</v>
      </c>
      <c r="FA1460">
        <v>2</v>
      </c>
      <c r="FB1460">
        <v>2</v>
      </c>
      <c r="FC1460">
        <v>2</v>
      </c>
      <c r="FD1460">
        <v>2</v>
      </c>
      <c r="FE1460">
        <v>2</v>
      </c>
      <c r="FF1460">
        <v>3</v>
      </c>
    </row>
    <row r="1461" spans="2:162">
      <c r="B1461" t="s">
        <v>558</v>
      </c>
      <c r="C1461">
        <v>32.095300389999998</v>
      </c>
      <c r="D1461">
        <v>-93.342133079999996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  <c r="EL1461">
        <v>30</v>
      </c>
      <c r="EM1461">
        <v>30</v>
      </c>
      <c r="EN1461">
        <v>30</v>
      </c>
      <c r="EO1461">
        <v>30</v>
      </c>
      <c r="EP1461">
        <v>30</v>
      </c>
      <c r="EQ1461">
        <v>30</v>
      </c>
      <c r="ER1461">
        <v>30</v>
      </c>
      <c r="ES1461">
        <v>30</v>
      </c>
      <c r="ET1461">
        <v>30</v>
      </c>
      <c r="EU1461">
        <v>30</v>
      </c>
      <c r="EV1461">
        <v>30</v>
      </c>
      <c r="EW1461">
        <v>30</v>
      </c>
      <c r="EX1461">
        <v>30</v>
      </c>
      <c r="EY1461">
        <v>30</v>
      </c>
      <c r="EZ1461">
        <v>30</v>
      </c>
      <c r="FA1461">
        <v>31</v>
      </c>
      <c r="FB1461">
        <v>31</v>
      </c>
      <c r="FC1461">
        <v>32</v>
      </c>
      <c r="FD1461">
        <v>32</v>
      </c>
      <c r="FE1461">
        <v>32</v>
      </c>
      <c r="FF1461">
        <v>34</v>
      </c>
    </row>
    <row r="1462" spans="2:162">
      <c r="B1462" t="s">
        <v>558</v>
      </c>
      <c r="C1462">
        <v>32.413910049999998</v>
      </c>
      <c r="D1462">
        <v>-91.7663487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  <c r="EL1462">
        <v>22</v>
      </c>
      <c r="EM1462">
        <v>24</v>
      </c>
      <c r="EN1462">
        <v>24</v>
      </c>
      <c r="EO1462">
        <v>25</v>
      </c>
      <c r="EP1462">
        <v>25</v>
      </c>
      <c r="EQ1462">
        <v>25</v>
      </c>
      <c r="ER1462">
        <v>25</v>
      </c>
      <c r="ES1462">
        <v>25</v>
      </c>
      <c r="ET1462">
        <v>25</v>
      </c>
      <c r="EU1462">
        <v>25</v>
      </c>
      <c r="EV1462">
        <v>26</v>
      </c>
      <c r="EW1462">
        <v>26</v>
      </c>
      <c r="EX1462">
        <v>26</v>
      </c>
      <c r="EY1462">
        <v>26</v>
      </c>
      <c r="EZ1462">
        <v>26</v>
      </c>
      <c r="FA1462">
        <v>26</v>
      </c>
      <c r="FB1462">
        <v>26</v>
      </c>
      <c r="FC1462">
        <v>26</v>
      </c>
      <c r="FD1462">
        <v>26</v>
      </c>
      <c r="FE1462">
        <v>27</v>
      </c>
      <c r="FF1462">
        <v>27</v>
      </c>
    </row>
    <row r="1463" spans="2:162">
      <c r="B1463" t="s">
        <v>558</v>
      </c>
      <c r="C1463">
        <v>31.56388699</v>
      </c>
      <c r="D1463">
        <v>-93.554339810000002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  <c r="EL1463">
        <v>52</v>
      </c>
      <c r="EM1463">
        <v>53</v>
      </c>
      <c r="EN1463">
        <v>53</v>
      </c>
      <c r="EO1463">
        <v>54</v>
      </c>
      <c r="EP1463">
        <v>55</v>
      </c>
      <c r="EQ1463">
        <v>55</v>
      </c>
      <c r="ER1463">
        <v>55</v>
      </c>
      <c r="ES1463">
        <v>55</v>
      </c>
      <c r="ET1463">
        <v>55</v>
      </c>
      <c r="EU1463">
        <v>55</v>
      </c>
      <c r="EV1463">
        <v>55</v>
      </c>
      <c r="EW1463">
        <v>55</v>
      </c>
      <c r="EX1463">
        <v>55</v>
      </c>
      <c r="EY1463">
        <v>55</v>
      </c>
      <c r="EZ1463">
        <v>55</v>
      </c>
      <c r="FA1463">
        <v>55</v>
      </c>
      <c r="FB1463">
        <v>55</v>
      </c>
      <c r="FC1463">
        <v>55</v>
      </c>
      <c r="FD1463">
        <v>55</v>
      </c>
      <c r="FE1463">
        <v>55</v>
      </c>
      <c r="FF1463">
        <v>55</v>
      </c>
    </row>
    <row r="1464" spans="2:162">
      <c r="B1464" t="s">
        <v>558</v>
      </c>
      <c r="C1464">
        <v>29.877616360000001</v>
      </c>
      <c r="D1464">
        <v>-89.51887093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  <c r="EL1464">
        <v>1</v>
      </c>
      <c r="EM1464">
        <v>1</v>
      </c>
      <c r="EN1464">
        <v>1</v>
      </c>
      <c r="EO1464">
        <v>1</v>
      </c>
      <c r="EP1464">
        <v>1</v>
      </c>
      <c r="EQ1464">
        <v>1</v>
      </c>
      <c r="ER1464">
        <v>1</v>
      </c>
      <c r="ES1464">
        <v>1</v>
      </c>
      <c r="ET1464">
        <v>1</v>
      </c>
      <c r="EU1464">
        <v>1</v>
      </c>
      <c r="EV1464">
        <v>1</v>
      </c>
      <c r="EW1464">
        <v>2</v>
      </c>
      <c r="EX1464">
        <v>2</v>
      </c>
      <c r="EY1464">
        <v>2</v>
      </c>
      <c r="EZ1464">
        <v>2</v>
      </c>
      <c r="FA1464">
        <v>2</v>
      </c>
      <c r="FB1464">
        <v>2</v>
      </c>
      <c r="FC1464">
        <v>2</v>
      </c>
      <c r="FD1464">
        <v>2</v>
      </c>
      <c r="FE1464">
        <v>2</v>
      </c>
      <c r="FF1464">
        <v>2</v>
      </c>
    </row>
    <row r="1465" spans="2:162">
      <c r="B1465" t="s">
        <v>558</v>
      </c>
      <c r="C1465">
        <v>29.907096580000001</v>
      </c>
      <c r="D1465">
        <v>-90.355559670000005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  <c r="EL1465">
        <v>427</v>
      </c>
      <c r="EM1465">
        <v>428</v>
      </c>
      <c r="EN1465">
        <v>428</v>
      </c>
      <c r="EO1465">
        <v>432</v>
      </c>
      <c r="EP1465">
        <v>431</v>
      </c>
      <c r="EQ1465">
        <v>433</v>
      </c>
      <c r="ER1465">
        <v>438</v>
      </c>
      <c r="ES1465">
        <v>446</v>
      </c>
      <c r="ET1465">
        <v>446</v>
      </c>
      <c r="EU1465">
        <v>450</v>
      </c>
      <c r="EV1465">
        <v>450</v>
      </c>
      <c r="EW1465">
        <v>451</v>
      </c>
      <c r="EX1465">
        <v>457</v>
      </c>
      <c r="EY1465">
        <v>458</v>
      </c>
      <c r="EZ1465">
        <v>461</v>
      </c>
      <c r="FA1465">
        <v>466</v>
      </c>
      <c r="FB1465">
        <v>472</v>
      </c>
      <c r="FC1465">
        <v>479</v>
      </c>
      <c r="FD1465">
        <v>482</v>
      </c>
      <c r="FE1465">
        <v>484</v>
      </c>
      <c r="FF1465">
        <v>497</v>
      </c>
    </row>
    <row r="1466" spans="2:162">
      <c r="B1466" t="s">
        <v>559</v>
      </c>
      <c r="C1466">
        <v>30.822103240000001</v>
      </c>
      <c r="D1466">
        <v>-90.710131759999996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  <c r="EL1466">
        <v>184</v>
      </c>
      <c r="EM1466">
        <v>185</v>
      </c>
      <c r="EN1466">
        <v>186</v>
      </c>
      <c r="EO1466">
        <v>185</v>
      </c>
      <c r="EP1466">
        <v>185</v>
      </c>
      <c r="EQ1466">
        <v>187</v>
      </c>
      <c r="ER1466">
        <v>187</v>
      </c>
      <c r="ES1466">
        <v>187</v>
      </c>
      <c r="ET1466">
        <v>187</v>
      </c>
      <c r="EU1466">
        <v>188</v>
      </c>
      <c r="EV1466">
        <v>188</v>
      </c>
      <c r="EW1466">
        <v>187</v>
      </c>
      <c r="EX1466">
        <v>187</v>
      </c>
      <c r="EY1466">
        <v>188</v>
      </c>
      <c r="EZ1466">
        <v>188</v>
      </c>
      <c r="FA1466">
        <v>189</v>
      </c>
      <c r="FB1466">
        <v>192</v>
      </c>
      <c r="FC1466">
        <v>194</v>
      </c>
      <c r="FD1466">
        <v>203</v>
      </c>
      <c r="FE1466">
        <v>204</v>
      </c>
      <c r="FF1466">
        <v>204</v>
      </c>
    </row>
    <row r="1467" spans="2:162">
      <c r="B1467" t="s">
        <v>559</v>
      </c>
      <c r="C1467">
        <v>30.02531716</v>
      </c>
      <c r="D1467">
        <v>-90.80212061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  <c r="EL1467">
        <v>4236</v>
      </c>
      <c r="EM1467">
        <v>4267</v>
      </c>
      <c r="EN1467">
        <v>4309</v>
      </c>
      <c r="EO1467">
        <v>4348</v>
      </c>
      <c r="EP1467">
        <v>4421</v>
      </c>
      <c r="EQ1467">
        <v>4453</v>
      </c>
      <c r="ER1467">
        <v>4522</v>
      </c>
      <c r="ES1467">
        <v>4607</v>
      </c>
      <c r="ET1467">
        <v>4623</v>
      </c>
      <c r="EU1467">
        <v>4751</v>
      </c>
      <c r="EV1467">
        <v>4796</v>
      </c>
      <c r="EW1467">
        <v>4835</v>
      </c>
      <c r="EX1467">
        <v>4862</v>
      </c>
      <c r="EY1467">
        <v>4880</v>
      </c>
      <c r="EZ1467">
        <v>4904</v>
      </c>
      <c r="FA1467">
        <v>4916</v>
      </c>
      <c r="FB1467">
        <v>4946</v>
      </c>
      <c r="FC1467">
        <v>4956</v>
      </c>
      <c r="FD1467">
        <v>4985</v>
      </c>
      <c r="FE1467">
        <v>5005</v>
      </c>
      <c r="FF1467">
        <v>5042</v>
      </c>
    </row>
    <row r="1468" spans="2:162">
      <c r="B1468" t="s">
        <v>559</v>
      </c>
      <c r="C1468">
        <v>30.12597499</v>
      </c>
      <c r="D1468">
        <v>-90.475350300000002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  <c r="EL1468">
        <v>6753</v>
      </c>
      <c r="EM1468">
        <v>6814</v>
      </c>
      <c r="EN1468">
        <v>6852</v>
      </c>
      <c r="EO1468">
        <v>6916</v>
      </c>
      <c r="EP1468">
        <v>6985</v>
      </c>
      <c r="EQ1468">
        <v>7051</v>
      </c>
      <c r="ER1468">
        <v>7107</v>
      </c>
      <c r="ES1468">
        <v>7151</v>
      </c>
      <c r="ET1468">
        <v>7199</v>
      </c>
      <c r="EU1468">
        <v>7248</v>
      </c>
      <c r="EV1468">
        <v>7329</v>
      </c>
      <c r="EW1468">
        <v>7371</v>
      </c>
      <c r="EX1468">
        <v>7403</v>
      </c>
      <c r="EY1468">
        <v>7480</v>
      </c>
      <c r="EZ1468">
        <v>7537</v>
      </c>
      <c r="FA1468">
        <v>7585</v>
      </c>
      <c r="FB1468">
        <v>7635</v>
      </c>
      <c r="FC1468">
        <v>7652</v>
      </c>
      <c r="FD1468">
        <v>7710</v>
      </c>
      <c r="FE1468">
        <v>7768</v>
      </c>
      <c r="FF1468">
        <v>7800</v>
      </c>
    </row>
    <row r="1469" spans="2:162">
      <c r="B1469" t="s">
        <v>559</v>
      </c>
      <c r="C1469">
        <v>30.597242619999999</v>
      </c>
      <c r="D1469">
        <v>-92.001358060000001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  <c r="EL1469">
        <v>358</v>
      </c>
      <c r="EM1469">
        <v>362</v>
      </c>
      <c r="EN1469">
        <v>363</v>
      </c>
      <c r="EO1469">
        <v>363</v>
      </c>
      <c r="EP1469">
        <v>366</v>
      </c>
      <c r="EQ1469">
        <v>370</v>
      </c>
      <c r="ER1469">
        <v>373</v>
      </c>
      <c r="ES1469">
        <v>375</v>
      </c>
      <c r="ET1469">
        <v>376</v>
      </c>
      <c r="EU1469">
        <v>380</v>
      </c>
      <c r="EV1469">
        <v>382</v>
      </c>
      <c r="EW1469">
        <v>385</v>
      </c>
      <c r="EX1469">
        <v>389</v>
      </c>
      <c r="EY1469">
        <v>393</v>
      </c>
      <c r="EZ1469">
        <v>394</v>
      </c>
      <c r="FA1469">
        <v>397</v>
      </c>
      <c r="FB1469">
        <v>398</v>
      </c>
      <c r="FC1469">
        <v>402</v>
      </c>
      <c r="FD1469">
        <v>403</v>
      </c>
      <c r="FE1469">
        <v>404</v>
      </c>
      <c r="FF1469">
        <v>408</v>
      </c>
    </row>
    <row r="1470" spans="2:162">
      <c r="B1470" t="s">
        <v>559</v>
      </c>
      <c r="C1470">
        <v>30.131121069999999</v>
      </c>
      <c r="D1470">
        <v>-91.614035689999994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  <c r="EL1470">
        <v>272</v>
      </c>
      <c r="EM1470">
        <v>272</v>
      </c>
      <c r="EN1470">
        <v>273</v>
      </c>
      <c r="EO1470">
        <v>276</v>
      </c>
      <c r="EP1470">
        <v>278</v>
      </c>
      <c r="EQ1470">
        <v>279</v>
      </c>
      <c r="ER1470">
        <v>282</v>
      </c>
      <c r="ES1470">
        <v>283</v>
      </c>
      <c r="ET1470">
        <v>283</v>
      </c>
      <c r="EU1470">
        <v>284</v>
      </c>
      <c r="EV1470">
        <v>284</v>
      </c>
      <c r="EW1470">
        <v>285</v>
      </c>
      <c r="EX1470">
        <v>288</v>
      </c>
      <c r="EY1470">
        <v>290</v>
      </c>
      <c r="EZ1470">
        <v>294</v>
      </c>
      <c r="FA1470">
        <v>294</v>
      </c>
      <c r="FB1470">
        <v>296</v>
      </c>
      <c r="FC1470">
        <v>297</v>
      </c>
      <c r="FD1470">
        <v>302</v>
      </c>
      <c r="FE1470">
        <v>309</v>
      </c>
      <c r="FF1470">
        <v>315</v>
      </c>
    </row>
    <row r="1471" spans="2:162">
      <c r="B1471" t="s">
        <v>559</v>
      </c>
      <c r="C1471">
        <v>29.69262097</v>
      </c>
      <c r="D1471">
        <v>-91.447021640000003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  <c r="EL1471">
        <v>952</v>
      </c>
      <c r="EM1471">
        <v>954</v>
      </c>
      <c r="EN1471">
        <v>963</v>
      </c>
      <c r="EO1471">
        <v>969</v>
      </c>
      <c r="EP1471">
        <v>976</v>
      </c>
      <c r="EQ1471">
        <v>977</v>
      </c>
      <c r="ER1471">
        <v>983</v>
      </c>
      <c r="ES1471">
        <v>989</v>
      </c>
      <c r="ET1471">
        <v>992</v>
      </c>
      <c r="EU1471">
        <v>987</v>
      </c>
      <c r="EV1471">
        <v>1006</v>
      </c>
      <c r="EW1471">
        <v>1010</v>
      </c>
      <c r="EX1471">
        <v>1028</v>
      </c>
      <c r="EY1471">
        <v>1028</v>
      </c>
      <c r="EZ1471">
        <v>1030</v>
      </c>
      <c r="FA1471">
        <v>1031</v>
      </c>
      <c r="FB1471">
        <v>1061</v>
      </c>
      <c r="FC1471">
        <v>1082</v>
      </c>
      <c r="FD1471">
        <v>1101</v>
      </c>
      <c r="FE1471">
        <v>1104</v>
      </c>
      <c r="FF1471">
        <v>1104</v>
      </c>
    </row>
    <row r="1472" spans="2:162">
      <c r="B1472" t="s">
        <v>559</v>
      </c>
      <c r="C1472">
        <v>30.409428470000002</v>
      </c>
      <c r="D1472">
        <v>-89.956427110000007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  <c r="EL1472">
        <v>404</v>
      </c>
      <c r="EM1472">
        <v>408</v>
      </c>
      <c r="EN1472">
        <v>417</v>
      </c>
      <c r="EO1472">
        <v>423</v>
      </c>
      <c r="EP1472">
        <v>429</v>
      </c>
      <c r="EQ1472">
        <v>435</v>
      </c>
      <c r="ER1472">
        <v>439</v>
      </c>
      <c r="ES1472">
        <v>443</v>
      </c>
      <c r="ET1472">
        <v>445</v>
      </c>
      <c r="EU1472">
        <v>450</v>
      </c>
      <c r="EV1472">
        <v>455</v>
      </c>
      <c r="EW1472">
        <v>456</v>
      </c>
      <c r="EX1472">
        <v>459</v>
      </c>
      <c r="EY1472">
        <v>460</v>
      </c>
      <c r="EZ1472">
        <v>460</v>
      </c>
      <c r="FA1472">
        <v>461</v>
      </c>
      <c r="FB1472">
        <v>461</v>
      </c>
      <c r="FC1472">
        <v>464</v>
      </c>
      <c r="FD1472">
        <v>460</v>
      </c>
      <c r="FE1472">
        <v>462</v>
      </c>
      <c r="FF1472">
        <v>473</v>
      </c>
    </row>
    <row r="1473" spans="2:162">
      <c r="B1473" t="s">
        <v>559</v>
      </c>
      <c r="C1473">
        <v>30.628886730000001</v>
      </c>
      <c r="D1473">
        <v>-90.406649959999996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  <c r="EL1473">
        <v>1202</v>
      </c>
      <c r="EM1473">
        <v>1211</v>
      </c>
      <c r="EN1473">
        <v>1216</v>
      </c>
      <c r="EO1473">
        <v>1231</v>
      </c>
      <c r="EP1473">
        <v>1235</v>
      </c>
      <c r="EQ1473">
        <v>1248</v>
      </c>
      <c r="ER1473">
        <v>1264</v>
      </c>
      <c r="ES1473">
        <v>1269</v>
      </c>
      <c r="ET1473">
        <v>1272</v>
      </c>
      <c r="EU1473">
        <v>1277</v>
      </c>
      <c r="EV1473">
        <v>1291</v>
      </c>
      <c r="EW1473">
        <v>1294</v>
      </c>
      <c r="EX1473">
        <v>1294</v>
      </c>
      <c r="EY1473">
        <v>1304</v>
      </c>
      <c r="EZ1473">
        <v>1313</v>
      </c>
      <c r="FA1473">
        <v>1328</v>
      </c>
      <c r="FB1473">
        <v>1333</v>
      </c>
      <c r="FC1473">
        <v>1341</v>
      </c>
      <c r="FD1473">
        <v>1350</v>
      </c>
      <c r="FE1473">
        <v>1357</v>
      </c>
      <c r="FF1473">
        <v>1362</v>
      </c>
    </row>
    <row r="1474" spans="2:162">
      <c r="B1474" t="s">
        <v>559</v>
      </c>
      <c r="C1474">
        <v>32.007607489999998</v>
      </c>
      <c r="D1474">
        <v>-91.329152339999993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  <c r="EL1474">
        <v>155</v>
      </c>
      <c r="EM1474">
        <v>156</v>
      </c>
      <c r="EN1474">
        <v>157</v>
      </c>
      <c r="EO1474">
        <v>157</v>
      </c>
      <c r="EP1474">
        <v>159</v>
      </c>
      <c r="EQ1474">
        <v>160</v>
      </c>
      <c r="ER1474">
        <v>161</v>
      </c>
      <c r="ES1474">
        <v>162</v>
      </c>
      <c r="ET1474">
        <v>165</v>
      </c>
      <c r="EU1474">
        <v>166</v>
      </c>
      <c r="EV1474">
        <v>170</v>
      </c>
      <c r="EW1474">
        <v>170</v>
      </c>
      <c r="EX1474">
        <v>174</v>
      </c>
      <c r="EY1474">
        <v>180</v>
      </c>
      <c r="EZ1474">
        <v>183</v>
      </c>
      <c r="FA1474">
        <v>183</v>
      </c>
      <c r="FB1474">
        <v>183</v>
      </c>
      <c r="FC1474">
        <v>183</v>
      </c>
      <c r="FD1474">
        <v>184</v>
      </c>
      <c r="FE1474">
        <v>182</v>
      </c>
      <c r="FF1474">
        <v>183</v>
      </c>
    </row>
    <row r="1475" spans="2:162">
      <c r="B1475" t="s">
        <v>559</v>
      </c>
      <c r="C1475">
        <v>29.37343766</v>
      </c>
      <c r="D1475">
        <v>-90.8262685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  <c r="EL1475">
        <v>2114</v>
      </c>
      <c r="EM1475">
        <v>2135</v>
      </c>
      <c r="EN1475">
        <v>2152</v>
      </c>
      <c r="EO1475">
        <v>2178</v>
      </c>
      <c r="EP1475">
        <v>2202</v>
      </c>
      <c r="EQ1475">
        <v>2225</v>
      </c>
      <c r="ER1475">
        <v>2251</v>
      </c>
      <c r="ES1475">
        <v>2273</v>
      </c>
      <c r="ET1475">
        <v>2298</v>
      </c>
      <c r="EU1475">
        <v>2308</v>
      </c>
      <c r="EV1475">
        <v>2336</v>
      </c>
      <c r="EW1475">
        <v>2342</v>
      </c>
      <c r="EX1475">
        <v>2361</v>
      </c>
      <c r="EY1475">
        <v>2380</v>
      </c>
      <c r="EZ1475">
        <v>2393</v>
      </c>
      <c r="FA1475">
        <v>2407</v>
      </c>
      <c r="FB1475">
        <v>2419</v>
      </c>
      <c r="FC1475">
        <v>2425</v>
      </c>
      <c r="FD1475">
        <v>2441</v>
      </c>
      <c r="FE1475">
        <v>2448</v>
      </c>
      <c r="FF1475">
        <v>2465</v>
      </c>
    </row>
    <row r="1476" spans="2:162">
      <c r="B1476" t="s">
        <v>559</v>
      </c>
      <c r="C1476">
        <v>32.831210589999998</v>
      </c>
      <c r="D1476">
        <v>-92.374937299999999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0</v>
      </c>
      <c r="FC1476">
        <v>10</v>
      </c>
      <c r="FD1476">
        <v>10</v>
      </c>
      <c r="FE1476">
        <v>10</v>
      </c>
      <c r="FF1476">
        <v>10</v>
      </c>
    </row>
    <row r="1477" spans="2:162">
      <c r="B1477" t="s">
        <v>559</v>
      </c>
      <c r="C1477">
        <v>29.835176050000001</v>
      </c>
      <c r="D1477">
        <v>-92.30292538000000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  <c r="EL1477">
        <v>957</v>
      </c>
      <c r="EM1477">
        <v>961</v>
      </c>
      <c r="EN1477">
        <v>969</v>
      </c>
      <c r="EO1477">
        <v>982</v>
      </c>
      <c r="EP1477">
        <v>990</v>
      </c>
      <c r="EQ1477">
        <v>991</v>
      </c>
      <c r="ER1477">
        <v>1004</v>
      </c>
      <c r="ES1477">
        <v>1009</v>
      </c>
      <c r="ET1477">
        <v>1019</v>
      </c>
      <c r="EU1477">
        <v>1023</v>
      </c>
      <c r="EV1477">
        <v>1032</v>
      </c>
      <c r="EW1477">
        <v>1036</v>
      </c>
      <c r="EX1477">
        <v>1041</v>
      </c>
      <c r="EY1477">
        <v>1052</v>
      </c>
      <c r="EZ1477">
        <v>1056</v>
      </c>
      <c r="FA1477">
        <v>1060</v>
      </c>
      <c r="FB1477">
        <v>1064</v>
      </c>
      <c r="FC1477">
        <v>1072</v>
      </c>
      <c r="FD1477">
        <v>1078</v>
      </c>
      <c r="FE1477">
        <v>1078</v>
      </c>
      <c r="FF1477">
        <v>1090</v>
      </c>
    </row>
    <row r="1478" spans="2:162">
      <c r="B1478" t="s">
        <v>559</v>
      </c>
      <c r="C1478">
        <v>31.10884837</v>
      </c>
      <c r="D1478">
        <v>-93.18153838000000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  <c r="EL1478">
        <v>2125</v>
      </c>
      <c r="EM1478">
        <v>2156</v>
      </c>
      <c r="EN1478">
        <v>2191</v>
      </c>
      <c r="EO1478">
        <v>2220</v>
      </c>
      <c r="EP1478">
        <v>2311</v>
      </c>
      <c r="EQ1478">
        <v>2332</v>
      </c>
      <c r="ER1478">
        <v>2371</v>
      </c>
      <c r="ES1478">
        <v>2335</v>
      </c>
      <c r="ET1478">
        <v>2350</v>
      </c>
      <c r="EU1478">
        <v>2327</v>
      </c>
      <c r="EV1478">
        <v>2343</v>
      </c>
      <c r="EW1478">
        <v>2348</v>
      </c>
      <c r="EX1478">
        <v>2382</v>
      </c>
      <c r="EY1478">
        <v>2409</v>
      </c>
      <c r="EZ1478">
        <v>2423</v>
      </c>
      <c r="FA1478">
        <v>2436</v>
      </c>
      <c r="FB1478">
        <v>2423</v>
      </c>
      <c r="FC1478">
        <v>2436</v>
      </c>
      <c r="FD1478">
        <v>2453</v>
      </c>
      <c r="FE1478">
        <v>2470</v>
      </c>
      <c r="FF1478">
        <v>2490</v>
      </c>
    </row>
    <row r="1479" spans="2:162">
      <c r="B1479" t="s">
        <v>559</v>
      </c>
      <c r="C1479">
        <v>30.852885480000001</v>
      </c>
      <c r="D1479">
        <v>-90.038666520000007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  <c r="EL1479">
        <v>187</v>
      </c>
      <c r="EM1479">
        <v>187</v>
      </c>
      <c r="EN1479">
        <v>188</v>
      </c>
      <c r="EO1479">
        <v>189</v>
      </c>
      <c r="EP1479">
        <v>188</v>
      </c>
      <c r="EQ1479">
        <v>189</v>
      </c>
      <c r="ER1479">
        <v>192</v>
      </c>
      <c r="ES1479">
        <v>193</v>
      </c>
      <c r="ET1479">
        <v>193</v>
      </c>
      <c r="EU1479">
        <v>193</v>
      </c>
      <c r="EV1479">
        <v>192</v>
      </c>
      <c r="EW1479">
        <v>193</v>
      </c>
      <c r="EX1479">
        <v>193</v>
      </c>
      <c r="EY1479">
        <v>193</v>
      </c>
      <c r="EZ1479">
        <v>193</v>
      </c>
      <c r="FA1479">
        <v>194</v>
      </c>
      <c r="FB1479">
        <v>194</v>
      </c>
      <c r="FC1479">
        <v>195</v>
      </c>
      <c r="FD1479">
        <v>194</v>
      </c>
      <c r="FE1479">
        <v>195</v>
      </c>
      <c r="FF1479">
        <v>196</v>
      </c>
    </row>
    <row r="1480" spans="2:162">
      <c r="B1480" t="s">
        <v>559</v>
      </c>
      <c r="C1480">
        <v>32.708476689999998</v>
      </c>
      <c r="D1480">
        <v>-93.3312183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  <c r="EL1480">
        <v>12734</v>
      </c>
      <c r="EM1480">
        <v>12818</v>
      </c>
      <c r="EN1480">
        <v>12968</v>
      </c>
      <c r="EO1480">
        <v>13124</v>
      </c>
      <c r="EP1480">
        <v>13276</v>
      </c>
      <c r="EQ1480">
        <v>13348</v>
      </c>
      <c r="ER1480">
        <v>13534</v>
      </c>
      <c r="ES1480">
        <v>13607</v>
      </c>
      <c r="ET1480">
        <v>13657</v>
      </c>
      <c r="EU1480">
        <v>13709</v>
      </c>
      <c r="EV1480">
        <v>13819</v>
      </c>
      <c r="EW1480">
        <v>13862</v>
      </c>
      <c r="EX1480">
        <v>13928</v>
      </c>
      <c r="EY1480">
        <v>14004</v>
      </c>
      <c r="EZ1480">
        <v>14079</v>
      </c>
      <c r="FA1480">
        <v>14141</v>
      </c>
      <c r="FB1480">
        <v>14204</v>
      </c>
      <c r="FC1480">
        <v>14283</v>
      </c>
      <c r="FD1480">
        <v>14381</v>
      </c>
      <c r="FE1480">
        <v>14471</v>
      </c>
      <c r="FF1480">
        <v>14520</v>
      </c>
    </row>
    <row r="1481" spans="2:162">
      <c r="B1481" t="s">
        <v>559</v>
      </c>
      <c r="C1481">
        <v>30.460582169999999</v>
      </c>
      <c r="D1481">
        <v>-91.30989571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  <c r="EL1481">
        <v>16434</v>
      </c>
      <c r="EM1481">
        <v>16523</v>
      </c>
      <c r="EN1481">
        <v>16636</v>
      </c>
      <c r="EO1481">
        <v>16753</v>
      </c>
      <c r="EP1481">
        <v>16940</v>
      </c>
      <c r="EQ1481">
        <v>17042</v>
      </c>
      <c r="ER1481">
        <v>17216</v>
      </c>
      <c r="ES1481">
        <v>17326</v>
      </c>
      <c r="ET1481">
        <v>17400</v>
      </c>
      <c r="EU1481">
        <v>17499</v>
      </c>
      <c r="EV1481">
        <v>17611</v>
      </c>
      <c r="EW1481">
        <v>17666</v>
      </c>
      <c r="EX1481">
        <v>17709</v>
      </c>
      <c r="EY1481">
        <v>17804</v>
      </c>
      <c r="EZ1481">
        <v>17874</v>
      </c>
      <c r="FA1481">
        <v>17935</v>
      </c>
      <c r="FB1481">
        <v>18080</v>
      </c>
      <c r="FC1481">
        <v>18151</v>
      </c>
      <c r="FD1481">
        <v>18249</v>
      </c>
      <c r="FE1481">
        <v>18307</v>
      </c>
      <c r="FF1481">
        <v>18342</v>
      </c>
    </row>
    <row r="1482" spans="2:162">
      <c r="B1482" t="s">
        <v>559</v>
      </c>
      <c r="C1482">
        <v>32.785501250000003</v>
      </c>
      <c r="D1482">
        <v>-91.46120100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  <c r="EL1482">
        <v>170</v>
      </c>
      <c r="EM1482">
        <v>177</v>
      </c>
      <c r="EN1482">
        <v>177</v>
      </c>
      <c r="EO1482">
        <v>178</v>
      </c>
      <c r="EP1482">
        <v>178</v>
      </c>
      <c r="EQ1482">
        <v>179</v>
      </c>
      <c r="ER1482">
        <v>179</v>
      </c>
      <c r="ES1482">
        <v>180</v>
      </c>
      <c r="ET1482">
        <v>183</v>
      </c>
      <c r="EU1482">
        <v>183</v>
      </c>
      <c r="EV1482">
        <v>187</v>
      </c>
      <c r="EW1482">
        <v>187</v>
      </c>
      <c r="EX1482">
        <v>203</v>
      </c>
      <c r="EY1482">
        <v>204</v>
      </c>
      <c r="EZ1482">
        <v>205</v>
      </c>
      <c r="FA1482">
        <v>211</v>
      </c>
      <c r="FB1482">
        <v>211</v>
      </c>
      <c r="FC1482">
        <v>213</v>
      </c>
      <c r="FD1482">
        <v>215</v>
      </c>
      <c r="FE1482">
        <v>220</v>
      </c>
      <c r="FF1482">
        <v>224</v>
      </c>
    </row>
    <row r="1483" spans="2:162">
      <c r="B1483" t="s">
        <v>559</v>
      </c>
      <c r="C1483">
        <v>30.878828710000001</v>
      </c>
      <c r="D1483">
        <v>-91.414853799999904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  <c r="EL1483">
        <v>553</v>
      </c>
      <c r="EM1483">
        <v>553</v>
      </c>
      <c r="EN1483">
        <v>561</v>
      </c>
      <c r="EO1483">
        <v>565</v>
      </c>
      <c r="EP1483">
        <v>573</v>
      </c>
      <c r="EQ1483">
        <v>575</v>
      </c>
      <c r="ER1483">
        <v>578</v>
      </c>
      <c r="ES1483">
        <v>580</v>
      </c>
      <c r="ET1483">
        <v>582</v>
      </c>
      <c r="EU1483">
        <v>585</v>
      </c>
      <c r="EV1483">
        <v>587</v>
      </c>
      <c r="EW1483">
        <v>595</v>
      </c>
      <c r="EX1483">
        <v>599</v>
      </c>
      <c r="EY1483">
        <v>597</v>
      </c>
      <c r="EZ1483">
        <v>602</v>
      </c>
      <c r="FA1483">
        <v>599</v>
      </c>
      <c r="FB1483">
        <v>605</v>
      </c>
      <c r="FC1483">
        <v>606</v>
      </c>
      <c r="FD1483">
        <v>610</v>
      </c>
      <c r="FE1483">
        <v>611</v>
      </c>
      <c r="FF1483">
        <v>619</v>
      </c>
    </row>
    <row r="1484" spans="2:162">
      <c r="B1484" t="s">
        <v>559</v>
      </c>
      <c r="C1484">
        <v>31.94449367</v>
      </c>
      <c r="D1484">
        <v>-92.637894130000006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  <c r="EL1484">
        <v>76</v>
      </c>
      <c r="EM1484">
        <v>77</v>
      </c>
      <c r="EN1484">
        <v>77</v>
      </c>
      <c r="EO1484">
        <v>77</v>
      </c>
      <c r="EP1484">
        <v>78</v>
      </c>
      <c r="EQ1484">
        <v>78</v>
      </c>
      <c r="ER1484">
        <v>79</v>
      </c>
      <c r="ES1484">
        <v>79</v>
      </c>
      <c r="ET1484">
        <v>80</v>
      </c>
      <c r="EU1484">
        <v>82</v>
      </c>
      <c r="EV1484">
        <v>82</v>
      </c>
      <c r="EW1484">
        <v>83</v>
      </c>
      <c r="EX1484">
        <v>83</v>
      </c>
      <c r="EY1484">
        <v>83</v>
      </c>
      <c r="EZ1484">
        <v>83</v>
      </c>
      <c r="FA1484">
        <v>83</v>
      </c>
      <c r="FB1484">
        <v>84</v>
      </c>
      <c r="FC1484">
        <v>84</v>
      </c>
      <c r="FD1484">
        <v>85</v>
      </c>
      <c r="FE1484">
        <v>86</v>
      </c>
      <c r="FF1484">
        <v>86</v>
      </c>
    </row>
    <row r="1485" spans="2:162">
      <c r="B1485" t="s">
        <v>559</v>
      </c>
      <c r="C1485">
        <v>0</v>
      </c>
      <c r="D1485">
        <v>0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  <c r="EL1485">
        <v>108</v>
      </c>
      <c r="EM1485">
        <v>108</v>
      </c>
      <c r="EN1485">
        <v>108</v>
      </c>
      <c r="EO1485">
        <v>108</v>
      </c>
      <c r="EP1485">
        <v>107</v>
      </c>
      <c r="EQ1485">
        <v>107</v>
      </c>
      <c r="ER1485">
        <v>107</v>
      </c>
      <c r="ES1485">
        <v>107</v>
      </c>
      <c r="ET1485">
        <v>107</v>
      </c>
      <c r="EU1485">
        <v>109</v>
      </c>
      <c r="EV1485">
        <v>110</v>
      </c>
      <c r="EW1485">
        <v>110</v>
      </c>
      <c r="EX1485">
        <v>113</v>
      </c>
      <c r="EY1485">
        <v>113</v>
      </c>
      <c r="EZ1485">
        <v>115</v>
      </c>
      <c r="FA1485">
        <v>117</v>
      </c>
      <c r="FB1485">
        <v>116</v>
      </c>
      <c r="FC1485">
        <v>116</v>
      </c>
      <c r="FD1485">
        <v>119</v>
      </c>
      <c r="FE1485">
        <v>121</v>
      </c>
      <c r="FF1485">
        <v>130</v>
      </c>
    </row>
    <row r="1486" spans="2:162">
      <c r="B1486" t="s">
        <v>559</v>
      </c>
      <c r="C1486">
        <v>0</v>
      </c>
      <c r="D1486">
        <v>0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  <c r="EL1486">
        <v>548</v>
      </c>
      <c r="EM1486">
        <v>551</v>
      </c>
      <c r="EN1486">
        <v>545</v>
      </c>
      <c r="EO1486">
        <v>551</v>
      </c>
      <c r="EP1486">
        <v>560</v>
      </c>
      <c r="EQ1486">
        <v>568</v>
      </c>
      <c r="ER1486">
        <v>570</v>
      </c>
      <c r="ES1486">
        <v>571</v>
      </c>
      <c r="ET1486">
        <v>579</v>
      </c>
      <c r="EU1486">
        <v>579</v>
      </c>
      <c r="EV1486">
        <v>593</v>
      </c>
      <c r="EW1486">
        <v>595</v>
      </c>
      <c r="EX1486">
        <v>601</v>
      </c>
      <c r="EY1486">
        <v>602</v>
      </c>
      <c r="EZ1486">
        <v>603</v>
      </c>
      <c r="FA1486">
        <v>611</v>
      </c>
      <c r="FB1486">
        <v>616</v>
      </c>
      <c r="FC1486">
        <v>634</v>
      </c>
      <c r="FD1486">
        <v>653</v>
      </c>
      <c r="FE1486">
        <v>663</v>
      </c>
      <c r="FF1486">
        <v>684</v>
      </c>
    </row>
    <row r="1487" spans="2:162">
      <c r="B1487" t="s">
        <v>559</v>
      </c>
      <c r="C1487">
        <v>44.166474700000002</v>
      </c>
      <c r="D1487">
        <v>-70.203806270000001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  <c r="EL1487">
        <v>977</v>
      </c>
      <c r="EM1487">
        <v>984</v>
      </c>
      <c r="EN1487">
        <v>990</v>
      </c>
      <c r="EO1487">
        <v>992</v>
      </c>
      <c r="EP1487">
        <v>998</v>
      </c>
      <c r="EQ1487">
        <v>1004</v>
      </c>
      <c r="ER1487">
        <v>1010</v>
      </c>
      <c r="ES1487">
        <v>1020</v>
      </c>
      <c r="ET1487">
        <v>1027</v>
      </c>
      <c r="EU1487">
        <v>1031</v>
      </c>
      <c r="EV1487">
        <v>1035</v>
      </c>
      <c r="EW1487">
        <v>1036</v>
      </c>
      <c r="EX1487">
        <v>1036</v>
      </c>
      <c r="EY1487">
        <v>1039</v>
      </c>
      <c r="EZ1487">
        <v>1043</v>
      </c>
      <c r="FA1487">
        <v>1046</v>
      </c>
      <c r="FB1487">
        <v>1051</v>
      </c>
      <c r="FC1487">
        <v>1053</v>
      </c>
      <c r="FD1487">
        <v>1055</v>
      </c>
      <c r="FE1487">
        <v>1059</v>
      </c>
      <c r="FF1487">
        <v>1058</v>
      </c>
    </row>
    <row r="1488" spans="2:162">
      <c r="B1488" t="s">
        <v>559</v>
      </c>
      <c r="C1488">
        <v>46.659263209999999</v>
      </c>
      <c r="D1488">
        <v>-68.598412479999993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  <c r="EL1488">
        <v>235</v>
      </c>
      <c r="EM1488">
        <v>239</v>
      </c>
      <c r="EN1488">
        <v>241</v>
      </c>
      <c r="EO1488">
        <v>242</v>
      </c>
      <c r="EP1488">
        <v>243</v>
      </c>
      <c r="EQ1488">
        <v>246</v>
      </c>
      <c r="ER1488">
        <v>253</v>
      </c>
      <c r="ES1488">
        <v>256</v>
      </c>
      <c r="ET1488">
        <v>258</v>
      </c>
      <c r="EU1488">
        <v>258</v>
      </c>
      <c r="EV1488">
        <v>265</v>
      </c>
      <c r="EW1488">
        <v>267</v>
      </c>
      <c r="EX1488">
        <v>267</v>
      </c>
      <c r="EY1488">
        <v>270</v>
      </c>
      <c r="EZ1488">
        <v>271</v>
      </c>
      <c r="FA1488">
        <v>274</v>
      </c>
      <c r="FB1488">
        <v>277</v>
      </c>
      <c r="FC1488">
        <v>278</v>
      </c>
      <c r="FD1488">
        <v>278</v>
      </c>
      <c r="FE1488">
        <v>282</v>
      </c>
      <c r="FF1488">
        <v>282</v>
      </c>
    </row>
    <row r="1489" spans="2:162">
      <c r="B1489" t="s">
        <v>559</v>
      </c>
      <c r="C1489">
        <v>43.8370751</v>
      </c>
      <c r="D1489">
        <v>-70.372269990000007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  <c r="EL1489">
        <v>6229</v>
      </c>
      <c r="EM1489">
        <v>6296</v>
      </c>
      <c r="EN1489">
        <v>6355</v>
      </c>
      <c r="EO1489">
        <v>6428</v>
      </c>
      <c r="EP1489">
        <v>6509</v>
      </c>
      <c r="EQ1489">
        <v>6559</v>
      </c>
      <c r="ER1489">
        <v>6633</v>
      </c>
      <c r="ES1489">
        <v>6689</v>
      </c>
      <c r="ET1489">
        <v>6747</v>
      </c>
      <c r="EU1489">
        <v>6782</v>
      </c>
      <c r="EV1489">
        <v>6866</v>
      </c>
      <c r="EW1489">
        <v>6906</v>
      </c>
      <c r="EX1489">
        <v>6938</v>
      </c>
      <c r="EY1489">
        <v>6993</v>
      </c>
      <c r="EZ1489">
        <v>7053</v>
      </c>
      <c r="FA1489">
        <v>7095</v>
      </c>
      <c r="FB1489">
        <v>7148</v>
      </c>
      <c r="FC1489">
        <v>7210</v>
      </c>
      <c r="FD1489">
        <v>7258</v>
      </c>
      <c r="FE1489">
        <v>7299</v>
      </c>
      <c r="FF1489">
        <v>7363</v>
      </c>
    </row>
    <row r="1490" spans="2:162">
      <c r="B1490" t="s">
        <v>560</v>
      </c>
      <c r="C1490">
        <v>44.973300190000003</v>
      </c>
      <c r="D1490">
        <v>-70.44381045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82</v>
      </c>
      <c r="CN1490">
        <v>599</v>
      </c>
      <c r="CO1490">
        <v>642</v>
      </c>
      <c r="CP1490">
        <v>674</v>
      </c>
      <c r="CQ1490">
        <v>682</v>
      </c>
      <c r="CR1490">
        <v>688</v>
      </c>
      <c r="CS1490">
        <v>720</v>
      </c>
      <c r="CT1490">
        <v>760</v>
      </c>
      <c r="CU1490">
        <v>770</v>
      </c>
      <c r="CV1490">
        <v>787</v>
      </c>
      <c r="CW1490">
        <v>813</v>
      </c>
      <c r="CX1490">
        <v>843</v>
      </c>
      <c r="CY1490">
        <v>866</v>
      </c>
      <c r="CZ1490">
        <v>886</v>
      </c>
      <c r="DA1490">
        <v>930</v>
      </c>
      <c r="DB1490">
        <v>970</v>
      </c>
      <c r="DC1490">
        <v>981</v>
      </c>
      <c r="DD1490">
        <v>997</v>
      </c>
      <c r="DE1490">
        <v>1008</v>
      </c>
      <c r="DF1490">
        <v>1039</v>
      </c>
      <c r="DG1490">
        <v>1065</v>
      </c>
      <c r="DH1490">
        <v>1088</v>
      </c>
      <c r="DI1490">
        <v>1112</v>
      </c>
      <c r="DJ1490">
        <v>1129</v>
      </c>
      <c r="DK1490">
        <v>1138</v>
      </c>
      <c r="DL1490">
        <v>1158</v>
      </c>
      <c r="DM1490">
        <v>1178</v>
      </c>
      <c r="DN1490">
        <v>1186</v>
      </c>
      <c r="DO1490">
        <v>1208</v>
      </c>
      <c r="DP1490">
        <v>1219</v>
      </c>
      <c r="DQ1490">
        <v>1224</v>
      </c>
      <c r="DR1490">
        <v>1229</v>
      </c>
      <c r="DS1490">
        <v>1253</v>
      </c>
      <c r="DT1490">
        <v>1275</v>
      </c>
      <c r="DU1490">
        <v>1282</v>
      </c>
      <c r="DV1490">
        <v>1346</v>
      </c>
      <c r="DW1490">
        <v>1357</v>
      </c>
      <c r="DX1490">
        <v>1363</v>
      </c>
      <c r="DY1490">
        <v>1373</v>
      </c>
      <c r="DZ1490">
        <v>1378</v>
      </c>
      <c r="EA1490">
        <v>1385</v>
      </c>
      <c r="EB1490">
        <v>1398</v>
      </c>
      <c r="EC1490">
        <v>1408</v>
      </c>
      <c r="ED1490">
        <v>1413</v>
      </c>
      <c r="EE1490">
        <v>1420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  <c r="EL1490">
        <v>1456</v>
      </c>
      <c r="EM1490">
        <v>1458</v>
      </c>
      <c r="EN1490">
        <v>1462</v>
      </c>
      <c r="EO1490">
        <v>1467</v>
      </c>
      <c r="EP1490">
        <v>1474</v>
      </c>
      <c r="EQ1490">
        <v>1479</v>
      </c>
      <c r="ER1490">
        <v>1486</v>
      </c>
      <c r="ES1490">
        <v>1487</v>
      </c>
      <c r="ET1490">
        <v>1489</v>
      </c>
      <c r="EU1490">
        <v>1494</v>
      </c>
      <c r="EV1490">
        <v>1497</v>
      </c>
      <c r="EW1490">
        <v>1502</v>
      </c>
      <c r="EX1490">
        <v>1508</v>
      </c>
      <c r="EY1490">
        <v>1513</v>
      </c>
      <c r="EZ1490">
        <v>1515</v>
      </c>
      <c r="FA1490">
        <v>1517</v>
      </c>
      <c r="FB1490">
        <v>1523</v>
      </c>
      <c r="FC1490">
        <v>1525</v>
      </c>
      <c r="FD1490">
        <v>1525</v>
      </c>
      <c r="FE1490">
        <v>1530</v>
      </c>
      <c r="FF1490">
        <v>1531</v>
      </c>
    </row>
    <row r="1491" spans="2:162">
      <c r="B1491" t="s">
        <v>560</v>
      </c>
      <c r="C1491">
        <v>44.598164439999998</v>
      </c>
      <c r="D1491">
        <v>-68.38401854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90</v>
      </c>
      <c r="CN1491">
        <v>392</v>
      </c>
      <c r="CO1491">
        <v>394</v>
      </c>
      <c r="CP1491">
        <v>394</v>
      </c>
      <c r="CQ1491">
        <v>411</v>
      </c>
      <c r="CR1491">
        <v>411</v>
      </c>
      <c r="CS1491">
        <v>425</v>
      </c>
      <c r="CT1491">
        <v>432</v>
      </c>
      <c r="CU1491">
        <v>432</v>
      </c>
      <c r="CV1491">
        <v>435</v>
      </c>
      <c r="CW1491">
        <v>435</v>
      </c>
      <c r="CX1491">
        <v>437</v>
      </c>
      <c r="CY1491">
        <v>447</v>
      </c>
      <c r="CZ1491">
        <v>449</v>
      </c>
      <c r="DA1491">
        <v>451</v>
      </c>
      <c r="DB1491">
        <v>455</v>
      </c>
      <c r="DC1491">
        <v>458</v>
      </c>
      <c r="DD1491">
        <v>460</v>
      </c>
      <c r="DE1491">
        <v>464</v>
      </c>
      <c r="DF1491">
        <v>469</v>
      </c>
      <c r="DG1491">
        <v>474</v>
      </c>
      <c r="DH1491">
        <v>482</v>
      </c>
      <c r="DI1491">
        <v>483</v>
      </c>
      <c r="DJ1491">
        <v>486</v>
      </c>
      <c r="DK1491">
        <v>489</v>
      </c>
      <c r="DL1491">
        <v>497</v>
      </c>
      <c r="DM1491">
        <v>498</v>
      </c>
      <c r="DN1491">
        <v>502</v>
      </c>
      <c r="DO1491">
        <v>505</v>
      </c>
      <c r="DP1491">
        <v>511</v>
      </c>
      <c r="DQ1491">
        <v>513</v>
      </c>
      <c r="DR1491">
        <v>514</v>
      </c>
      <c r="DS1491">
        <v>515</v>
      </c>
      <c r="DT1491">
        <v>518</v>
      </c>
      <c r="DU1491">
        <v>529</v>
      </c>
      <c r="DV1491">
        <v>531</v>
      </c>
      <c r="DW1491">
        <v>536</v>
      </c>
      <c r="DX1491">
        <v>541</v>
      </c>
      <c r="DY1491">
        <v>544</v>
      </c>
      <c r="DZ1491">
        <v>558</v>
      </c>
      <c r="EA1491">
        <v>560</v>
      </c>
      <c r="EB1491">
        <v>561</v>
      </c>
      <c r="EC1491">
        <v>566</v>
      </c>
      <c r="ED1491">
        <v>567</v>
      </c>
      <c r="EE1491">
        <v>567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  <c r="EL1491">
        <v>574</v>
      </c>
      <c r="EM1491">
        <v>575</v>
      </c>
      <c r="EN1491">
        <v>575</v>
      </c>
      <c r="EO1491">
        <v>574</v>
      </c>
      <c r="EP1491">
        <v>575</v>
      </c>
      <c r="EQ1491">
        <v>575</v>
      </c>
      <c r="ER1491">
        <v>580</v>
      </c>
      <c r="ES1491">
        <v>580</v>
      </c>
      <c r="ET1491">
        <v>579</v>
      </c>
      <c r="EU1491">
        <v>578</v>
      </c>
      <c r="EV1491">
        <v>582</v>
      </c>
      <c r="EW1491">
        <v>584</v>
      </c>
      <c r="EX1491">
        <v>585</v>
      </c>
      <c r="EY1491">
        <v>586</v>
      </c>
      <c r="EZ1491">
        <v>590</v>
      </c>
      <c r="FA1491">
        <v>591</v>
      </c>
      <c r="FB1491">
        <v>591</v>
      </c>
      <c r="FC1491">
        <v>591</v>
      </c>
      <c r="FD1491">
        <v>591</v>
      </c>
      <c r="FE1491">
        <v>592</v>
      </c>
      <c r="FF1491">
        <v>594</v>
      </c>
    </row>
    <row r="1492" spans="2:162">
      <c r="B1492" t="s">
        <v>560</v>
      </c>
      <c r="C1492">
        <v>44.407595550000003</v>
      </c>
      <c r="D1492">
        <v>-69.767385439999998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93</v>
      </c>
      <c r="CN1492">
        <v>1733</v>
      </c>
      <c r="CO1492">
        <v>1766</v>
      </c>
      <c r="CP1492">
        <v>1815</v>
      </c>
      <c r="CQ1492">
        <v>1888</v>
      </c>
      <c r="CR1492">
        <v>1946</v>
      </c>
      <c r="CS1492">
        <v>2222</v>
      </c>
      <c r="CT1492">
        <v>2739</v>
      </c>
      <c r="CU1492">
        <v>2872</v>
      </c>
      <c r="CV1492">
        <v>2967</v>
      </c>
      <c r="CW1492">
        <v>3113</v>
      </c>
      <c r="CX1492">
        <v>3318</v>
      </c>
      <c r="CY1492">
        <v>3478</v>
      </c>
      <c r="CZ1492">
        <v>3631</v>
      </c>
      <c r="DA1492">
        <v>3848</v>
      </c>
      <c r="DB1492">
        <v>3975</v>
      </c>
      <c r="DC1492">
        <v>4083</v>
      </c>
      <c r="DD1492">
        <v>4169</v>
      </c>
      <c r="DE1492">
        <v>4304</v>
      </c>
      <c r="DF1492">
        <v>4457</v>
      </c>
      <c r="DG1492">
        <v>4610</v>
      </c>
      <c r="DH1492">
        <v>4754</v>
      </c>
      <c r="DI1492">
        <v>4934</v>
      </c>
      <c r="DJ1492">
        <v>5023</v>
      </c>
      <c r="DK1492">
        <v>5093</v>
      </c>
      <c r="DL1492">
        <v>5227</v>
      </c>
      <c r="DM1492">
        <v>5361</v>
      </c>
      <c r="DN1492">
        <v>5556</v>
      </c>
      <c r="DO1492">
        <v>5710</v>
      </c>
      <c r="DP1492">
        <v>5868</v>
      </c>
      <c r="DQ1492">
        <v>5994</v>
      </c>
      <c r="DR1492">
        <v>6122</v>
      </c>
      <c r="DS1492">
        <v>6207</v>
      </c>
      <c r="DT1492">
        <v>6295</v>
      </c>
      <c r="DU1492">
        <v>6421</v>
      </c>
      <c r="DV1492">
        <v>6503</v>
      </c>
      <c r="DW1492">
        <v>6569</v>
      </c>
      <c r="DX1492">
        <v>6741</v>
      </c>
      <c r="DY1492">
        <v>6828</v>
      </c>
      <c r="DZ1492">
        <v>6880</v>
      </c>
      <c r="EA1492">
        <v>6928</v>
      </c>
      <c r="EB1492">
        <v>7007</v>
      </c>
      <c r="EC1492">
        <v>7089</v>
      </c>
      <c r="ED1492">
        <v>7251</v>
      </c>
      <c r="EE1492">
        <v>7322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  <c r="EL1492">
        <v>7683</v>
      </c>
      <c r="EM1492">
        <v>7698</v>
      </c>
      <c r="EN1492">
        <v>7728</v>
      </c>
      <c r="EO1492">
        <v>7754</v>
      </c>
      <c r="EP1492">
        <v>7793</v>
      </c>
      <c r="EQ1492">
        <v>7872</v>
      </c>
      <c r="ER1492">
        <v>7906</v>
      </c>
      <c r="ES1492">
        <v>7933</v>
      </c>
      <c r="ET1492">
        <v>7925</v>
      </c>
      <c r="EU1492">
        <v>7940</v>
      </c>
      <c r="EV1492">
        <v>7956</v>
      </c>
      <c r="EW1492">
        <v>7979</v>
      </c>
      <c r="EX1492">
        <v>8002</v>
      </c>
      <c r="EY1492">
        <v>8028</v>
      </c>
      <c r="EZ1492">
        <v>8035</v>
      </c>
      <c r="FA1492">
        <v>8057</v>
      </c>
      <c r="FB1492">
        <v>8081</v>
      </c>
      <c r="FC1492">
        <v>8086</v>
      </c>
      <c r="FD1492">
        <v>8107</v>
      </c>
      <c r="FE1492">
        <v>8142</v>
      </c>
      <c r="FF1492">
        <v>8176</v>
      </c>
    </row>
    <row r="1493" spans="2:162">
      <c r="B1493" t="s">
        <v>560</v>
      </c>
      <c r="C1493">
        <v>44.114863249999999</v>
      </c>
      <c r="D1493">
        <v>-69.10529169000000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  <c r="EL1493">
        <v>0</v>
      </c>
      <c r="EM1493">
        <v>0</v>
      </c>
      <c r="EN1493">
        <v>0</v>
      </c>
      <c r="EO1493">
        <v>0</v>
      </c>
      <c r="EP1493">
        <v>0</v>
      </c>
      <c r="EQ1493">
        <v>0</v>
      </c>
      <c r="ER1493">
        <v>0</v>
      </c>
      <c r="ES1493">
        <v>0</v>
      </c>
      <c r="ET1493">
        <v>42</v>
      </c>
      <c r="EU1493">
        <v>0</v>
      </c>
      <c r="EV1493">
        <v>0</v>
      </c>
      <c r="EW1493">
        <v>0</v>
      </c>
      <c r="EX1493">
        <v>0</v>
      </c>
      <c r="EY1493">
        <v>0</v>
      </c>
      <c r="EZ1493">
        <v>0</v>
      </c>
      <c r="FA1493">
        <v>0</v>
      </c>
      <c r="FB1493">
        <v>0</v>
      </c>
      <c r="FC1493">
        <v>0</v>
      </c>
      <c r="FD1493">
        <v>0</v>
      </c>
      <c r="FE1493">
        <v>0</v>
      </c>
      <c r="FF1493">
        <v>0</v>
      </c>
    </row>
    <row r="1494" spans="2:162">
      <c r="B1494" t="s">
        <v>560</v>
      </c>
      <c r="C1494">
        <v>44.059969559999999</v>
      </c>
      <c r="D1494">
        <v>-69.542271240000005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668</v>
      </c>
      <c r="CN1494">
        <v>5001</v>
      </c>
      <c r="CO1494">
        <v>5240</v>
      </c>
      <c r="CP1494">
        <v>5385</v>
      </c>
      <c r="CQ1494">
        <v>5621</v>
      </c>
      <c r="CR1494">
        <v>5886</v>
      </c>
      <c r="CS1494">
        <v>6325</v>
      </c>
      <c r="CT1494">
        <v>6952</v>
      </c>
      <c r="CU1494">
        <v>7327</v>
      </c>
      <c r="CV1494">
        <v>7606</v>
      </c>
      <c r="CW1494">
        <v>7827</v>
      </c>
      <c r="CX1494">
        <v>8094</v>
      </c>
      <c r="CY1494">
        <v>8509</v>
      </c>
      <c r="CZ1494">
        <v>8813</v>
      </c>
      <c r="DA1494">
        <v>9178</v>
      </c>
      <c r="DB1494">
        <v>9522</v>
      </c>
      <c r="DC1494">
        <v>9705</v>
      </c>
      <c r="DD1494">
        <v>9941</v>
      </c>
      <c r="DE1494">
        <v>10154</v>
      </c>
      <c r="DF1494">
        <v>10533</v>
      </c>
      <c r="DG1494">
        <v>10812</v>
      </c>
      <c r="DH1494">
        <v>11207</v>
      </c>
      <c r="DI1494">
        <v>11429</v>
      </c>
      <c r="DJ1494">
        <v>11576</v>
      </c>
      <c r="DK1494">
        <v>11665</v>
      </c>
      <c r="DL1494">
        <v>11811</v>
      </c>
      <c r="DM1494">
        <v>11955</v>
      </c>
      <c r="DN1494">
        <v>12222</v>
      </c>
      <c r="DO1494">
        <v>12419</v>
      </c>
      <c r="DP1494">
        <v>12609</v>
      </c>
      <c r="DQ1494">
        <v>12767</v>
      </c>
      <c r="DR1494">
        <v>12898</v>
      </c>
      <c r="DS1494">
        <v>13067</v>
      </c>
      <c r="DT1494">
        <v>13252</v>
      </c>
      <c r="DU1494">
        <v>13411</v>
      </c>
      <c r="DV1494">
        <v>13580</v>
      </c>
      <c r="DW1494">
        <v>13699</v>
      </c>
      <c r="DX1494">
        <v>13833</v>
      </c>
      <c r="DY1494">
        <v>13962</v>
      </c>
      <c r="DZ1494">
        <v>14064</v>
      </c>
      <c r="EA1494">
        <v>14182</v>
      </c>
      <c r="EB1494">
        <v>14309</v>
      </c>
      <c r="EC1494">
        <v>14415</v>
      </c>
      <c r="ED1494">
        <v>14528</v>
      </c>
      <c r="EE1494">
        <v>14658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  <c r="EL1494">
        <v>15217</v>
      </c>
      <c r="EM1494">
        <v>15236</v>
      </c>
      <c r="EN1494">
        <v>15271</v>
      </c>
      <c r="EO1494">
        <v>15365</v>
      </c>
      <c r="EP1494">
        <v>15465</v>
      </c>
      <c r="EQ1494">
        <v>15518</v>
      </c>
      <c r="ER1494">
        <v>15573</v>
      </c>
      <c r="ES1494">
        <v>15604</v>
      </c>
      <c r="ET1494">
        <v>15627</v>
      </c>
      <c r="EU1494">
        <v>15667</v>
      </c>
      <c r="EV1494">
        <v>15703</v>
      </c>
      <c r="EW1494">
        <v>15739</v>
      </c>
      <c r="EX1494">
        <v>15778</v>
      </c>
      <c r="EY1494">
        <v>15817</v>
      </c>
      <c r="EZ1494">
        <v>15829</v>
      </c>
      <c r="FA1494">
        <v>15851</v>
      </c>
      <c r="FB1494">
        <v>15885</v>
      </c>
      <c r="FC1494">
        <v>15920</v>
      </c>
      <c r="FD1494">
        <v>15952</v>
      </c>
      <c r="FE1494">
        <v>15975</v>
      </c>
      <c r="FF1494">
        <v>16028</v>
      </c>
    </row>
    <row r="1495" spans="2:162">
      <c r="B1495" t="s">
        <v>560</v>
      </c>
      <c r="C1495">
        <v>44.499529950000003</v>
      </c>
      <c r="D1495">
        <v>-70.75682123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8</v>
      </c>
      <c r="CN1495">
        <v>182</v>
      </c>
      <c r="CO1495">
        <v>186</v>
      </c>
      <c r="CP1495">
        <v>192</v>
      </c>
      <c r="CQ1495">
        <v>197</v>
      </c>
      <c r="CR1495">
        <v>201</v>
      </c>
      <c r="CS1495">
        <v>208</v>
      </c>
      <c r="CT1495">
        <v>222</v>
      </c>
      <c r="CU1495">
        <v>230</v>
      </c>
      <c r="CV1495">
        <v>231</v>
      </c>
      <c r="CW1495">
        <v>236</v>
      </c>
      <c r="CX1495">
        <v>242</v>
      </c>
      <c r="CY1495">
        <v>257</v>
      </c>
      <c r="CZ1495">
        <v>262</v>
      </c>
      <c r="DA1495">
        <v>265</v>
      </c>
      <c r="DB1495">
        <v>268</v>
      </c>
      <c r="DC1495">
        <v>275</v>
      </c>
      <c r="DD1495">
        <v>279</v>
      </c>
      <c r="DE1495">
        <v>281</v>
      </c>
      <c r="DF1495">
        <v>284</v>
      </c>
      <c r="DG1495">
        <v>291</v>
      </c>
      <c r="DH1495">
        <v>295</v>
      </c>
      <c r="DI1495">
        <v>301</v>
      </c>
      <c r="DJ1495">
        <v>301</v>
      </c>
      <c r="DK1495">
        <v>305</v>
      </c>
      <c r="DL1495">
        <v>306</v>
      </c>
      <c r="DM1495">
        <v>312</v>
      </c>
      <c r="DN1495">
        <v>312</v>
      </c>
      <c r="DO1495">
        <v>314</v>
      </c>
      <c r="DP1495">
        <v>314</v>
      </c>
      <c r="DQ1495">
        <v>318</v>
      </c>
      <c r="DR1495">
        <v>318</v>
      </c>
      <c r="DS1495">
        <v>318</v>
      </c>
      <c r="DT1495">
        <v>320</v>
      </c>
      <c r="DU1495">
        <v>321</v>
      </c>
      <c r="DV1495">
        <v>321</v>
      </c>
      <c r="DW1495">
        <v>323</v>
      </c>
      <c r="DX1495">
        <v>325</v>
      </c>
      <c r="DY1495">
        <v>326</v>
      </c>
      <c r="DZ1495">
        <v>327</v>
      </c>
      <c r="EA1495">
        <v>329</v>
      </c>
      <c r="EB1495">
        <v>331</v>
      </c>
      <c r="EC1495">
        <v>333</v>
      </c>
      <c r="ED1495">
        <v>334</v>
      </c>
      <c r="EE1495">
        <v>335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  <c r="EL1495">
        <v>338</v>
      </c>
      <c r="EM1495">
        <v>338</v>
      </c>
      <c r="EN1495">
        <v>341</v>
      </c>
      <c r="EO1495">
        <v>344</v>
      </c>
      <c r="EP1495">
        <v>348</v>
      </c>
      <c r="EQ1495">
        <v>348</v>
      </c>
      <c r="ER1495">
        <v>353</v>
      </c>
      <c r="ES1495">
        <v>353</v>
      </c>
      <c r="ET1495">
        <v>353</v>
      </c>
      <c r="EU1495">
        <v>353</v>
      </c>
      <c r="EV1495">
        <v>354</v>
      </c>
      <c r="EW1495">
        <v>356</v>
      </c>
      <c r="EX1495">
        <v>357</v>
      </c>
      <c r="EY1495">
        <v>358</v>
      </c>
      <c r="EZ1495">
        <v>358</v>
      </c>
      <c r="FA1495">
        <v>358</v>
      </c>
      <c r="FB1495">
        <v>359</v>
      </c>
      <c r="FC1495">
        <v>359</v>
      </c>
      <c r="FD1495">
        <v>362</v>
      </c>
      <c r="FE1495">
        <v>364</v>
      </c>
      <c r="FF1495">
        <v>366</v>
      </c>
    </row>
    <row r="1496" spans="2:162">
      <c r="B1496" t="s">
        <v>560</v>
      </c>
      <c r="C1496">
        <v>45.401945929999997</v>
      </c>
      <c r="D1496">
        <v>-68.650204549999998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63</v>
      </c>
      <c r="CN1496">
        <v>2283</v>
      </c>
      <c r="CO1496">
        <v>2366</v>
      </c>
      <c r="CP1496">
        <v>2467</v>
      </c>
      <c r="CQ1496">
        <v>2562</v>
      </c>
      <c r="CR1496">
        <v>2710</v>
      </c>
      <c r="CS1496">
        <v>2871</v>
      </c>
      <c r="CT1496">
        <v>3096</v>
      </c>
      <c r="CU1496">
        <v>3266</v>
      </c>
      <c r="CV1496">
        <v>3332</v>
      </c>
      <c r="CW1496">
        <v>3420</v>
      </c>
      <c r="CX1496">
        <v>3586</v>
      </c>
      <c r="CY1496">
        <v>3738</v>
      </c>
      <c r="CZ1496">
        <v>3819</v>
      </c>
      <c r="DA1496">
        <v>3943</v>
      </c>
      <c r="DB1496">
        <v>4053</v>
      </c>
      <c r="DC1496">
        <v>4121</v>
      </c>
      <c r="DD1496">
        <v>4171</v>
      </c>
      <c r="DE1496">
        <v>4262</v>
      </c>
      <c r="DF1496">
        <v>4383</v>
      </c>
      <c r="DG1496">
        <v>4512</v>
      </c>
      <c r="DH1496">
        <v>4598</v>
      </c>
      <c r="DI1496">
        <v>4725</v>
      </c>
      <c r="DJ1496">
        <v>4793</v>
      </c>
      <c r="DK1496">
        <v>4843</v>
      </c>
      <c r="DL1496">
        <v>4917</v>
      </c>
      <c r="DM1496">
        <v>4978</v>
      </c>
      <c r="DN1496">
        <v>5068</v>
      </c>
      <c r="DO1496">
        <v>5133</v>
      </c>
      <c r="DP1496">
        <v>5231</v>
      </c>
      <c r="DQ1496">
        <v>5303</v>
      </c>
      <c r="DR1496">
        <v>5363</v>
      </c>
      <c r="DS1496">
        <v>5437</v>
      </c>
      <c r="DT1496">
        <v>5523</v>
      </c>
      <c r="DU1496">
        <v>5602</v>
      </c>
      <c r="DV1496">
        <v>5683</v>
      </c>
      <c r="DW1496">
        <v>5736</v>
      </c>
      <c r="DX1496">
        <v>5804</v>
      </c>
      <c r="DY1496">
        <v>5873</v>
      </c>
      <c r="DZ1496">
        <v>5918</v>
      </c>
      <c r="EA1496">
        <v>5969</v>
      </c>
      <c r="EB1496">
        <v>6003</v>
      </c>
      <c r="EC1496">
        <v>6068</v>
      </c>
      <c r="ED1496">
        <v>6110</v>
      </c>
      <c r="EE1496">
        <v>616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  <c r="EL1496">
        <v>6353</v>
      </c>
      <c r="EM1496">
        <v>6365</v>
      </c>
      <c r="EN1496">
        <v>6380</v>
      </c>
      <c r="EO1496">
        <v>6395</v>
      </c>
      <c r="EP1496">
        <v>6415</v>
      </c>
      <c r="EQ1496">
        <v>6431</v>
      </c>
      <c r="ER1496">
        <v>6460</v>
      </c>
      <c r="ES1496">
        <v>6481</v>
      </c>
      <c r="ET1496">
        <v>6489</v>
      </c>
      <c r="EU1496">
        <v>6503</v>
      </c>
      <c r="EV1496">
        <v>6518</v>
      </c>
      <c r="EW1496">
        <v>6537</v>
      </c>
      <c r="EX1496">
        <v>6556</v>
      </c>
      <c r="EY1496">
        <v>6584</v>
      </c>
      <c r="EZ1496">
        <v>6598</v>
      </c>
      <c r="FA1496">
        <v>6610</v>
      </c>
      <c r="FB1496">
        <v>6620</v>
      </c>
      <c r="FC1496">
        <v>6633</v>
      </c>
      <c r="FD1496">
        <v>6658</v>
      </c>
      <c r="FE1496">
        <v>6691</v>
      </c>
      <c r="FF1496">
        <v>6729</v>
      </c>
    </row>
    <row r="1497" spans="2:162">
      <c r="B1497" t="s">
        <v>560</v>
      </c>
      <c r="C1497">
        <v>45.838390619999998</v>
      </c>
      <c r="D1497">
        <v>-69.286022299999999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69</v>
      </c>
      <c r="CN1497">
        <v>317</v>
      </c>
      <c r="CO1497">
        <v>328</v>
      </c>
      <c r="CP1497">
        <v>343</v>
      </c>
      <c r="CQ1497">
        <v>348</v>
      </c>
      <c r="CR1497">
        <v>357</v>
      </c>
      <c r="CS1497">
        <v>380</v>
      </c>
      <c r="CT1497">
        <v>409</v>
      </c>
      <c r="CU1497">
        <v>425</v>
      </c>
      <c r="CV1497">
        <v>440</v>
      </c>
      <c r="CW1497">
        <v>456</v>
      </c>
      <c r="CX1497">
        <v>522</v>
      </c>
      <c r="CY1497">
        <v>544</v>
      </c>
      <c r="CZ1497">
        <v>560</v>
      </c>
      <c r="DA1497">
        <v>532</v>
      </c>
      <c r="DB1497">
        <v>563</v>
      </c>
      <c r="DC1497">
        <v>573</v>
      </c>
      <c r="DD1497">
        <v>579</v>
      </c>
      <c r="DE1497">
        <v>591</v>
      </c>
      <c r="DF1497">
        <v>599</v>
      </c>
      <c r="DG1497">
        <v>614</v>
      </c>
      <c r="DH1497">
        <v>674</v>
      </c>
      <c r="DI1497">
        <v>679</v>
      </c>
      <c r="DJ1497">
        <v>696</v>
      </c>
      <c r="DK1497">
        <v>710</v>
      </c>
      <c r="DL1497">
        <v>724</v>
      </c>
      <c r="DM1497">
        <v>731</v>
      </c>
      <c r="DN1497">
        <v>747</v>
      </c>
      <c r="DO1497">
        <v>762</v>
      </c>
      <c r="DP1497">
        <v>776</v>
      </c>
      <c r="DQ1497">
        <v>792</v>
      </c>
      <c r="DR1497">
        <v>799</v>
      </c>
      <c r="DS1497">
        <v>805</v>
      </c>
      <c r="DT1497">
        <v>817</v>
      </c>
      <c r="DU1497">
        <v>833</v>
      </c>
      <c r="DV1497">
        <v>840</v>
      </c>
      <c r="DW1497">
        <v>847</v>
      </c>
      <c r="DX1497">
        <v>858</v>
      </c>
      <c r="DY1497">
        <v>862</v>
      </c>
      <c r="DZ1497">
        <v>868</v>
      </c>
      <c r="EA1497">
        <v>871</v>
      </c>
      <c r="EB1497">
        <v>873</v>
      </c>
      <c r="EC1497">
        <v>881</v>
      </c>
      <c r="ED1497">
        <v>885</v>
      </c>
      <c r="EE1497">
        <v>88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  <c r="EL1497">
        <v>905</v>
      </c>
      <c r="EM1497">
        <v>907</v>
      </c>
      <c r="EN1497">
        <v>905</v>
      </c>
      <c r="EO1497">
        <v>905</v>
      </c>
      <c r="EP1497">
        <v>913</v>
      </c>
      <c r="EQ1497">
        <v>918</v>
      </c>
      <c r="ER1497">
        <v>921</v>
      </c>
      <c r="ES1497">
        <v>924</v>
      </c>
      <c r="ET1497">
        <v>926</v>
      </c>
      <c r="EU1497">
        <v>930</v>
      </c>
      <c r="EV1497">
        <v>936</v>
      </c>
      <c r="EW1497">
        <v>936</v>
      </c>
      <c r="EX1497">
        <v>941</v>
      </c>
      <c r="EY1497">
        <v>943</v>
      </c>
      <c r="EZ1497">
        <v>944</v>
      </c>
      <c r="FA1497">
        <v>946</v>
      </c>
      <c r="FB1497">
        <v>947</v>
      </c>
      <c r="FC1497">
        <v>950</v>
      </c>
      <c r="FD1497">
        <v>952</v>
      </c>
      <c r="FE1497">
        <v>952</v>
      </c>
      <c r="FF1497">
        <v>955</v>
      </c>
    </row>
    <row r="1498" spans="2:162">
      <c r="B1498" t="s">
        <v>560</v>
      </c>
      <c r="C1498">
        <v>43.954158640000003</v>
      </c>
      <c r="D1498">
        <v>-69.8507499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867</v>
      </c>
      <c r="CN1498">
        <v>8422</v>
      </c>
      <c r="CO1498">
        <v>8863</v>
      </c>
      <c r="CP1498">
        <v>9383</v>
      </c>
      <c r="CQ1498">
        <v>9756</v>
      </c>
      <c r="CR1498">
        <v>10239</v>
      </c>
      <c r="CS1498">
        <v>10877</v>
      </c>
      <c r="CT1498">
        <v>11843</v>
      </c>
      <c r="CU1498">
        <v>12426</v>
      </c>
      <c r="CV1498">
        <v>12826</v>
      </c>
      <c r="CW1498">
        <v>13133</v>
      </c>
      <c r="CX1498">
        <v>13603</v>
      </c>
      <c r="CY1498">
        <v>13996</v>
      </c>
      <c r="CZ1498">
        <v>14420</v>
      </c>
      <c r="DA1498">
        <v>14829</v>
      </c>
      <c r="DB1498">
        <v>15281</v>
      </c>
      <c r="DC1498">
        <v>15614</v>
      </c>
      <c r="DD1498">
        <v>16020</v>
      </c>
      <c r="DE1498">
        <v>16264</v>
      </c>
      <c r="DF1498">
        <v>16643</v>
      </c>
      <c r="DG1498">
        <v>17016</v>
      </c>
      <c r="DH1498">
        <v>17386</v>
      </c>
      <c r="DI1498">
        <v>17694</v>
      </c>
      <c r="DJ1498">
        <v>17996</v>
      </c>
      <c r="DK1498">
        <v>18197</v>
      </c>
      <c r="DL1498">
        <v>18394</v>
      </c>
      <c r="DM1498">
        <v>18680</v>
      </c>
      <c r="DN1498">
        <v>18890</v>
      </c>
      <c r="DO1498">
        <v>19223</v>
      </c>
      <c r="DP1498">
        <v>19445</v>
      </c>
      <c r="DQ1498">
        <v>19696</v>
      </c>
      <c r="DR1498">
        <v>19918</v>
      </c>
      <c r="DS1498">
        <v>20107</v>
      </c>
      <c r="DT1498">
        <v>20331</v>
      </c>
      <c r="DU1498">
        <v>20580</v>
      </c>
      <c r="DV1498">
        <v>20776</v>
      </c>
      <c r="DW1498">
        <v>20942</v>
      </c>
      <c r="DX1498">
        <v>21162</v>
      </c>
      <c r="DY1498">
        <v>21286</v>
      </c>
      <c r="DZ1498">
        <v>21364</v>
      </c>
      <c r="EA1498">
        <v>21493</v>
      </c>
      <c r="EB1498">
        <v>21661</v>
      </c>
      <c r="EC1498">
        <v>21787</v>
      </c>
      <c r="ED1498">
        <v>21976</v>
      </c>
      <c r="EE1498">
        <v>22150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  <c r="EL1498">
        <v>22754</v>
      </c>
      <c r="EM1498">
        <v>22812</v>
      </c>
      <c r="EN1498">
        <v>22845</v>
      </c>
      <c r="EO1498">
        <v>22889</v>
      </c>
      <c r="EP1498">
        <v>22996</v>
      </c>
      <c r="EQ1498">
        <v>23075</v>
      </c>
      <c r="ER1498">
        <v>23156</v>
      </c>
      <c r="ES1498">
        <v>23195</v>
      </c>
      <c r="ET1498">
        <v>23227</v>
      </c>
      <c r="EU1498">
        <v>23269</v>
      </c>
      <c r="EV1498">
        <v>23346</v>
      </c>
      <c r="EW1498">
        <v>23407</v>
      </c>
      <c r="EX1498">
        <v>23464</v>
      </c>
      <c r="EY1498">
        <v>23544</v>
      </c>
      <c r="EZ1498">
        <v>23574</v>
      </c>
      <c r="FA1498">
        <v>23609</v>
      </c>
      <c r="FB1498">
        <v>23647</v>
      </c>
      <c r="FC1498">
        <v>23697</v>
      </c>
      <c r="FD1498">
        <v>23741</v>
      </c>
      <c r="FE1498">
        <v>23786</v>
      </c>
      <c r="FF1498">
        <v>23859</v>
      </c>
    </row>
    <row r="1499" spans="2:162">
      <c r="B1499" t="s">
        <v>560</v>
      </c>
      <c r="C1499">
        <v>45.512297670000002</v>
      </c>
      <c r="D1499">
        <v>-69.95995553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  <c r="EL1499">
        <v>0</v>
      </c>
      <c r="EM1499">
        <v>0</v>
      </c>
      <c r="EN1499">
        <v>0</v>
      </c>
      <c r="EO1499">
        <v>0</v>
      </c>
      <c r="EP1499">
        <v>0</v>
      </c>
      <c r="EQ1499">
        <v>0</v>
      </c>
      <c r="ER1499">
        <v>0</v>
      </c>
      <c r="ES1499">
        <v>0</v>
      </c>
      <c r="ET1499">
        <v>13</v>
      </c>
      <c r="EU1499">
        <v>0</v>
      </c>
      <c r="EV1499">
        <v>0</v>
      </c>
      <c r="EW1499">
        <v>0</v>
      </c>
      <c r="EX1499">
        <v>0</v>
      </c>
      <c r="EY1499">
        <v>0</v>
      </c>
      <c r="EZ1499">
        <v>0</v>
      </c>
      <c r="FA1499">
        <v>0</v>
      </c>
      <c r="FB1499">
        <v>0</v>
      </c>
      <c r="FC1499">
        <v>0</v>
      </c>
      <c r="FD1499">
        <v>0</v>
      </c>
      <c r="FE1499">
        <v>0</v>
      </c>
      <c r="FF1499">
        <v>0</v>
      </c>
    </row>
    <row r="1500" spans="2:162">
      <c r="B1500" t="s">
        <v>560</v>
      </c>
      <c r="C1500">
        <v>44.485830499999999</v>
      </c>
      <c r="D1500">
        <v>-69.120619349999998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580</v>
      </c>
      <c r="CN1500">
        <v>3740</v>
      </c>
      <c r="CO1500">
        <v>3874</v>
      </c>
      <c r="CP1500">
        <v>4045</v>
      </c>
      <c r="CQ1500">
        <v>4152</v>
      </c>
      <c r="CR1500">
        <v>4306</v>
      </c>
      <c r="CS1500">
        <v>4641</v>
      </c>
      <c r="CT1500">
        <v>5084</v>
      </c>
      <c r="CU1500">
        <v>5288</v>
      </c>
      <c r="CV1500">
        <v>5407</v>
      </c>
      <c r="CW1500">
        <v>5521</v>
      </c>
      <c r="CX1500">
        <v>5703</v>
      </c>
      <c r="CY1500">
        <v>5843</v>
      </c>
      <c r="CZ1500">
        <v>6054</v>
      </c>
      <c r="DA1500">
        <v>6231</v>
      </c>
      <c r="DB1500">
        <v>6370</v>
      </c>
      <c r="DC1500">
        <v>6472</v>
      </c>
      <c r="DD1500">
        <v>6588</v>
      </c>
      <c r="DE1500">
        <v>6685</v>
      </c>
      <c r="DF1500">
        <v>6847</v>
      </c>
      <c r="DG1500">
        <v>6979</v>
      </c>
      <c r="DH1500">
        <v>7080</v>
      </c>
      <c r="DI1500">
        <v>7172</v>
      </c>
      <c r="DJ1500">
        <v>7246</v>
      </c>
      <c r="DK1500">
        <v>7303</v>
      </c>
      <c r="DL1500">
        <v>7359</v>
      </c>
      <c r="DM1500">
        <v>7457</v>
      </c>
      <c r="DN1500">
        <v>7601</v>
      </c>
      <c r="DO1500">
        <v>7685</v>
      </c>
      <c r="DP1500">
        <v>7780</v>
      </c>
      <c r="DQ1500">
        <v>7852</v>
      </c>
      <c r="DR1500">
        <v>7906</v>
      </c>
      <c r="DS1500">
        <v>7959</v>
      </c>
      <c r="DT1500">
        <v>8011</v>
      </c>
      <c r="DU1500">
        <v>8101</v>
      </c>
      <c r="DV1500">
        <v>8148</v>
      </c>
      <c r="DW1500">
        <v>8192</v>
      </c>
      <c r="DX1500">
        <v>8249</v>
      </c>
      <c r="DY1500">
        <v>8283</v>
      </c>
      <c r="DZ1500">
        <v>8304</v>
      </c>
      <c r="EA1500">
        <v>8331</v>
      </c>
      <c r="EB1500">
        <v>8390</v>
      </c>
      <c r="EC1500">
        <v>8436</v>
      </c>
      <c r="ED1500">
        <v>8504</v>
      </c>
      <c r="EE1500">
        <v>8568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  <c r="EL1500">
        <v>8713</v>
      </c>
      <c r="EM1500">
        <v>8715</v>
      </c>
      <c r="EN1500">
        <v>8753</v>
      </c>
      <c r="EO1500">
        <v>8774</v>
      </c>
      <c r="EP1500">
        <v>8809</v>
      </c>
      <c r="EQ1500">
        <v>8842</v>
      </c>
      <c r="ER1500">
        <v>8860</v>
      </c>
      <c r="ES1500">
        <v>8866</v>
      </c>
      <c r="ET1500">
        <v>8872</v>
      </c>
      <c r="EU1500">
        <v>8892</v>
      </c>
      <c r="EV1500">
        <v>8908</v>
      </c>
      <c r="EW1500">
        <v>8935</v>
      </c>
      <c r="EX1500">
        <v>8962</v>
      </c>
      <c r="EY1500">
        <v>8983</v>
      </c>
      <c r="EZ1500">
        <v>8994</v>
      </c>
      <c r="FA1500">
        <v>9010</v>
      </c>
      <c r="FB1500">
        <v>9042</v>
      </c>
      <c r="FC1500">
        <v>9056</v>
      </c>
      <c r="FD1500">
        <v>9082</v>
      </c>
      <c r="FE1500">
        <v>9100</v>
      </c>
      <c r="FF1500">
        <v>9125</v>
      </c>
    </row>
    <row r="1501" spans="2:162">
      <c r="B1501" t="s">
        <v>560</v>
      </c>
      <c r="C1501">
        <v>45.016071420000003</v>
      </c>
      <c r="D1501">
        <v>-67.628135240000006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614</v>
      </c>
      <c r="CN1501">
        <v>2725</v>
      </c>
      <c r="CO1501">
        <v>2869</v>
      </c>
      <c r="CP1501">
        <v>3014</v>
      </c>
      <c r="CQ1501">
        <v>3083</v>
      </c>
      <c r="CR1501">
        <v>3296</v>
      </c>
      <c r="CS1501">
        <v>3573</v>
      </c>
      <c r="CT1501">
        <v>4204</v>
      </c>
      <c r="CU1501">
        <v>4435</v>
      </c>
      <c r="CV1501">
        <v>4562</v>
      </c>
      <c r="CW1501">
        <v>4675</v>
      </c>
      <c r="CX1501">
        <v>4823</v>
      </c>
      <c r="CY1501">
        <v>4956</v>
      </c>
      <c r="CZ1501">
        <v>5180</v>
      </c>
      <c r="DA1501">
        <v>5371</v>
      </c>
      <c r="DB1501">
        <v>5536</v>
      </c>
      <c r="DC1501">
        <v>5643</v>
      </c>
      <c r="DD1501">
        <v>5747</v>
      </c>
      <c r="DE1501">
        <v>5891</v>
      </c>
      <c r="DF1501">
        <v>6060</v>
      </c>
      <c r="DG1501">
        <v>6254</v>
      </c>
      <c r="DH1501">
        <v>6384</v>
      </c>
      <c r="DI1501">
        <v>6504</v>
      </c>
      <c r="DJ1501">
        <v>6582</v>
      </c>
      <c r="DK1501">
        <v>6661</v>
      </c>
      <c r="DL1501">
        <v>6720</v>
      </c>
      <c r="DM1501">
        <v>6811</v>
      </c>
      <c r="DN1501">
        <v>7002</v>
      </c>
      <c r="DO1501">
        <v>7105</v>
      </c>
      <c r="DP1501">
        <v>7223</v>
      </c>
      <c r="DQ1501">
        <v>7308</v>
      </c>
      <c r="DR1501">
        <v>7384</v>
      </c>
      <c r="DS1501">
        <v>7449</v>
      </c>
      <c r="DT1501">
        <v>7542</v>
      </c>
      <c r="DU1501">
        <v>7636</v>
      </c>
      <c r="DV1501">
        <v>7704</v>
      </c>
      <c r="DW1501">
        <v>7768</v>
      </c>
      <c r="DX1501">
        <v>7850</v>
      </c>
      <c r="DY1501">
        <v>7887</v>
      </c>
      <c r="DZ1501">
        <v>7927</v>
      </c>
      <c r="EA1501">
        <v>7953</v>
      </c>
      <c r="EB1501">
        <v>8026</v>
      </c>
      <c r="EC1501">
        <v>8071</v>
      </c>
      <c r="ED1501">
        <v>8128</v>
      </c>
      <c r="EE1501">
        <v>8171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  <c r="EL1501">
        <v>8363</v>
      </c>
      <c r="EM1501">
        <v>8372</v>
      </c>
      <c r="EN1501">
        <v>8404</v>
      </c>
      <c r="EO1501">
        <v>8418</v>
      </c>
      <c r="EP1501">
        <v>8440</v>
      </c>
      <c r="EQ1501">
        <v>8462</v>
      </c>
      <c r="ER1501">
        <v>8478</v>
      </c>
      <c r="ES1501">
        <v>8507</v>
      </c>
      <c r="ET1501">
        <v>8512</v>
      </c>
      <c r="EU1501">
        <v>8514</v>
      </c>
      <c r="EV1501">
        <v>8522</v>
      </c>
      <c r="EW1501">
        <v>8555</v>
      </c>
      <c r="EX1501">
        <v>8566</v>
      </c>
      <c r="EY1501">
        <v>8576</v>
      </c>
      <c r="EZ1501">
        <v>8583</v>
      </c>
      <c r="FA1501">
        <v>8592</v>
      </c>
      <c r="FB1501">
        <v>8604</v>
      </c>
      <c r="FC1501">
        <v>8610</v>
      </c>
      <c r="FD1501">
        <v>8625</v>
      </c>
      <c r="FE1501">
        <v>8646</v>
      </c>
      <c r="FF1501">
        <v>8661</v>
      </c>
    </row>
    <row r="1502" spans="2:162">
      <c r="B1502" t="s">
        <v>560</v>
      </c>
      <c r="C1502">
        <v>43.478083769999998</v>
      </c>
      <c r="D1502">
        <v>-70.71052374999999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378</v>
      </c>
      <c r="CN1502">
        <v>7803</v>
      </c>
      <c r="CO1502">
        <v>8181</v>
      </c>
      <c r="CP1502">
        <v>8422</v>
      </c>
      <c r="CQ1502">
        <v>8778</v>
      </c>
      <c r="CR1502">
        <v>9174</v>
      </c>
      <c r="CS1502">
        <v>9859</v>
      </c>
      <c r="CT1502">
        <v>10847</v>
      </c>
      <c r="CU1502">
        <v>11346</v>
      </c>
      <c r="CV1502">
        <v>11674</v>
      </c>
      <c r="CW1502">
        <v>12019</v>
      </c>
      <c r="CX1502">
        <v>12286</v>
      </c>
      <c r="CY1502">
        <v>12693</v>
      </c>
      <c r="CZ1502">
        <v>13051</v>
      </c>
      <c r="DA1502">
        <v>13468</v>
      </c>
      <c r="DB1502">
        <v>13784</v>
      </c>
      <c r="DC1502">
        <v>13963</v>
      </c>
      <c r="DD1502">
        <v>14141</v>
      </c>
      <c r="DE1502">
        <v>14389</v>
      </c>
      <c r="DF1502">
        <v>14722</v>
      </c>
      <c r="DG1502">
        <v>14996</v>
      </c>
      <c r="DH1502">
        <v>15237</v>
      </c>
      <c r="DI1502">
        <v>15423</v>
      </c>
      <c r="DJ1502">
        <v>15591</v>
      </c>
      <c r="DK1502">
        <v>15686</v>
      </c>
      <c r="DL1502">
        <v>15806</v>
      </c>
      <c r="DM1502">
        <v>15964</v>
      </c>
      <c r="DN1502">
        <v>16285</v>
      </c>
      <c r="DO1502">
        <v>16415</v>
      </c>
      <c r="DP1502">
        <v>16777</v>
      </c>
      <c r="DQ1502">
        <v>16917</v>
      </c>
      <c r="DR1502">
        <v>17110</v>
      </c>
      <c r="DS1502">
        <v>17278</v>
      </c>
      <c r="DT1502">
        <v>17434</v>
      </c>
      <c r="DU1502">
        <v>17572</v>
      </c>
      <c r="DV1502">
        <v>17680</v>
      </c>
      <c r="DW1502">
        <v>17805</v>
      </c>
      <c r="DX1502">
        <v>17937</v>
      </c>
      <c r="DY1502">
        <v>18008</v>
      </c>
      <c r="DZ1502">
        <v>18065</v>
      </c>
      <c r="EA1502">
        <v>18143</v>
      </c>
      <c r="EB1502">
        <v>18259</v>
      </c>
      <c r="EC1502">
        <v>18361</v>
      </c>
      <c r="ED1502">
        <v>18467</v>
      </c>
      <c r="EE1502">
        <v>18533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  <c r="EL1502">
        <v>19001</v>
      </c>
      <c r="EM1502">
        <v>19028</v>
      </c>
      <c r="EN1502">
        <v>19067</v>
      </c>
      <c r="EO1502">
        <v>19099</v>
      </c>
      <c r="EP1502">
        <v>19195</v>
      </c>
      <c r="EQ1502">
        <v>19249</v>
      </c>
      <c r="ER1502">
        <v>19299</v>
      </c>
      <c r="ES1502">
        <v>19335</v>
      </c>
      <c r="ET1502">
        <v>19334</v>
      </c>
      <c r="EU1502">
        <v>19367</v>
      </c>
      <c r="EV1502">
        <v>19434</v>
      </c>
      <c r="EW1502">
        <v>19477</v>
      </c>
      <c r="EX1502">
        <v>19493</v>
      </c>
      <c r="EY1502">
        <v>19528</v>
      </c>
      <c r="EZ1502">
        <v>19551</v>
      </c>
      <c r="FA1502">
        <v>19567</v>
      </c>
      <c r="FB1502">
        <v>19601</v>
      </c>
      <c r="FC1502">
        <v>19628</v>
      </c>
      <c r="FD1502">
        <v>19664</v>
      </c>
      <c r="FE1502">
        <v>19707</v>
      </c>
      <c r="FF1502">
        <v>19764</v>
      </c>
    </row>
    <row r="1503" spans="2:162">
      <c r="B1503" t="s">
        <v>560</v>
      </c>
      <c r="C1503">
        <v>0</v>
      </c>
      <c r="D1503">
        <v>0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812</v>
      </c>
      <c r="CN1503">
        <v>3000</v>
      </c>
      <c r="CO1503">
        <v>3117</v>
      </c>
      <c r="CP1503">
        <v>3230</v>
      </c>
      <c r="CQ1503">
        <v>3392</v>
      </c>
      <c r="CR1503">
        <v>3511</v>
      </c>
      <c r="CS1503">
        <v>3854</v>
      </c>
      <c r="CT1503">
        <v>4285</v>
      </c>
      <c r="CU1503">
        <v>4529</v>
      </c>
      <c r="CV1503">
        <v>4642</v>
      </c>
      <c r="CW1503">
        <v>4815</v>
      </c>
      <c r="CX1503">
        <v>5073</v>
      </c>
      <c r="CY1503">
        <v>5377</v>
      </c>
      <c r="CZ1503">
        <v>5630</v>
      </c>
      <c r="DA1503">
        <v>5874</v>
      </c>
      <c r="DB1503">
        <v>6220</v>
      </c>
      <c r="DC1503">
        <v>6382</v>
      </c>
      <c r="DD1503">
        <v>6567</v>
      </c>
      <c r="DE1503">
        <v>6698</v>
      </c>
      <c r="DF1503">
        <v>7105</v>
      </c>
      <c r="DG1503">
        <v>7315</v>
      </c>
      <c r="DH1503">
        <v>7536</v>
      </c>
      <c r="DI1503">
        <v>7743</v>
      </c>
      <c r="DJ1503">
        <v>7880</v>
      </c>
      <c r="DK1503">
        <v>7956</v>
      </c>
      <c r="DL1503">
        <v>8102</v>
      </c>
      <c r="DM1503">
        <v>8391</v>
      </c>
      <c r="DN1503">
        <v>8711</v>
      </c>
      <c r="DO1503">
        <v>8944</v>
      </c>
      <c r="DP1503">
        <v>9233</v>
      </c>
      <c r="DQ1503">
        <v>9421</v>
      </c>
      <c r="DR1503">
        <v>9613</v>
      </c>
      <c r="DS1503">
        <v>9757</v>
      </c>
      <c r="DT1503">
        <v>9958</v>
      </c>
      <c r="DU1503">
        <v>10181</v>
      </c>
      <c r="DV1503">
        <v>10301</v>
      </c>
      <c r="DW1503">
        <v>10460</v>
      </c>
      <c r="DX1503">
        <v>10649</v>
      </c>
      <c r="DY1503">
        <v>10735</v>
      </c>
      <c r="DZ1503">
        <v>10788</v>
      </c>
      <c r="EA1503">
        <v>10887</v>
      </c>
      <c r="EB1503">
        <v>10974</v>
      </c>
      <c r="EC1503">
        <v>11086</v>
      </c>
      <c r="ED1503">
        <v>11184</v>
      </c>
      <c r="EE1503">
        <v>11307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  <c r="EL1503">
        <v>11732</v>
      </c>
      <c r="EM1503">
        <v>11758</v>
      </c>
      <c r="EN1503">
        <v>11803</v>
      </c>
      <c r="EO1503">
        <v>11820</v>
      </c>
      <c r="EP1503">
        <v>11885</v>
      </c>
      <c r="EQ1503">
        <v>11937</v>
      </c>
      <c r="ER1503">
        <v>11961</v>
      </c>
      <c r="ES1503">
        <v>11975</v>
      </c>
      <c r="ET1503">
        <v>11991</v>
      </c>
      <c r="EU1503">
        <v>12014</v>
      </c>
      <c r="EV1503">
        <v>12032</v>
      </c>
      <c r="EW1503">
        <v>12050</v>
      </c>
      <c r="EX1503">
        <v>12085</v>
      </c>
      <c r="EY1503">
        <v>12122</v>
      </c>
      <c r="EZ1503">
        <v>12130</v>
      </c>
      <c r="FA1503">
        <v>12143</v>
      </c>
      <c r="FB1503">
        <v>12192</v>
      </c>
      <c r="FC1503">
        <v>12207</v>
      </c>
      <c r="FD1503">
        <v>12236</v>
      </c>
      <c r="FE1503">
        <v>12240</v>
      </c>
      <c r="FF1503">
        <v>12303</v>
      </c>
    </row>
    <row r="1504" spans="2:162">
      <c r="B1504" t="s">
        <v>561</v>
      </c>
      <c r="C1504">
        <v>0</v>
      </c>
      <c r="D1504">
        <v>0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1</v>
      </c>
      <c r="CK1504">
        <v>2</v>
      </c>
      <c r="CL1504">
        <v>2</v>
      </c>
      <c r="CM1504">
        <v>2</v>
      </c>
      <c r="CN1504">
        <v>2</v>
      </c>
      <c r="CO1504">
        <v>3</v>
      </c>
      <c r="CP1504">
        <v>6</v>
      </c>
      <c r="CQ1504">
        <v>6</v>
      </c>
      <c r="CR1504">
        <v>6</v>
      </c>
      <c r="CS1504">
        <v>6</v>
      </c>
      <c r="CT1504">
        <v>7</v>
      </c>
      <c r="CU1504">
        <v>7</v>
      </c>
      <c r="CV1504">
        <v>6</v>
      </c>
      <c r="CW1504">
        <v>7</v>
      </c>
      <c r="CX1504">
        <v>7</v>
      </c>
      <c r="CY1504">
        <v>7</v>
      </c>
      <c r="CZ1504">
        <v>7</v>
      </c>
      <c r="DA1504">
        <v>7</v>
      </c>
      <c r="DB1504">
        <v>8</v>
      </c>
      <c r="DC1504">
        <v>7</v>
      </c>
      <c r="DD1504">
        <v>7</v>
      </c>
      <c r="DE1504">
        <v>7</v>
      </c>
      <c r="DF1504">
        <v>7</v>
      </c>
      <c r="DG1504">
        <v>7</v>
      </c>
      <c r="DH1504">
        <v>7</v>
      </c>
      <c r="DI1504">
        <v>7</v>
      </c>
      <c r="DJ1504">
        <v>7</v>
      </c>
      <c r="DK1504">
        <v>7</v>
      </c>
      <c r="DL1504">
        <v>7</v>
      </c>
      <c r="DM1504">
        <v>7</v>
      </c>
      <c r="DN1504">
        <v>8</v>
      </c>
      <c r="DO1504">
        <v>9</v>
      </c>
      <c r="DP1504">
        <v>9</v>
      </c>
      <c r="DQ1504">
        <v>9</v>
      </c>
      <c r="DR1504">
        <v>9</v>
      </c>
      <c r="DS1504">
        <v>9</v>
      </c>
      <c r="DT1504">
        <v>11</v>
      </c>
      <c r="DU1504">
        <v>12</v>
      </c>
      <c r="DV1504">
        <v>12</v>
      </c>
      <c r="DW1504">
        <v>13</v>
      </c>
      <c r="DX1504">
        <v>14</v>
      </c>
      <c r="DY1504">
        <v>14</v>
      </c>
      <c r="DZ1504">
        <v>14</v>
      </c>
      <c r="EA1504">
        <v>15</v>
      </c>
      <c r="EB1504">
        <v>17</v>
      </c>
      <c r="EC1504">
        <v>17</v>
      </c>
      <c r="ED1504">
        <v>17</v>
      </c>
      <c r="EE1504">
        <v>18</v>
      </c>
      <c r="EF1504">
        <v>20</v>
      </c>
      <c r="EG1504">
        <v>20</v>
      </c>
      <c r="EH1504">
        <v>20</v>
      </c>
      <c r="EI1504">
        <v>20</v>
      </c>
      <c r="EJ1504">
        <v>20</v>
      </c>
      <c r="EK1504">
        <v>20</v>
      </c>
      <c r="EL1504">
        <v>20</v>
      </c>
      <c r="EM1504">
        <v>20</v>
      </c>
      <c r="EN1504">
        <v>20</v>
      </c>
      <c r="EO1504">
        <v>20</v>
      </c>
      <c r="EP1504">
        <v>20</v>
      </c>
      <c r="EQ1504">
        <v>20</v>
      </c>
      <c r="ER1504">
        <v>21</v>
      </c>
      <c r="ES1504">
        <v>21</v>
      </c>
      <c r="ET1504">
        <v>21</v>
      </c>
      <c r="EU1504">
        <v>21</v>
      </c>
      <c r="EV1504">
        <v>21</v>
      </c>
      <c r="EW1504">
        <v>21</v>
      </c>
      <c r="EX1504">
        <v>21</v>
      </c>
      <c r="EY1504">
        <v>21</v>
      </c>
      <c r="EZ1504">
        <v>21</v>
      </c>
      <c r="FA1504">
        <v>21</v>
      </c>
      <c r="FB1504">
        <v>21</v>
      </c>
      <c r="FC1504">
        <v>21</v>
      </c>
      <c r="FD1504">
        <v>21</v>
      </c>
      <c r="FE1504">
        <v>21</v>
      </c>
      <c r="FF1504">
        <v>21</v>
      </c>
    </row>
    <row r="1505" spans="2:162">
      <c r="B1505" t="s">
        <v>561</v>
      </c>
      <c r="C1505">
        <v>39.623576280000002</v>
      </c>
      <c r="D1505">
        <v>-78.692804859999995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1</v>
      </c>
      <c r="EN1505">
        <v>1</v>
      </c>
      <c r="EO1505">
        <v>1</v>
      </c>
      <c r="EP1505">
        <v>1</v>
      </c>
      <c r="EQ1505">
        <v>1</v>
      </c>
      <c r="ER1505">
        <v>1</v>
      </c>
      <c r="ES1505">
        <v>1</v>
      </c>
      <c r="ET1505">
        <v>1</v>
      </c>
      <c r="EU1505">
        <v>1</v>
      </c>
      <c r="EV1505">
        <v>2</v>
      </c>
      <c r="EW1505">
        <v>2</v>
      </c>
      <c r="EX1505">
        <v>2</v>
      </c>
      <c r="EY1505">
        <v>2</v>
      </c>
      <c r="EZ1505">
        <v>2</v>
      </c>
      <c r="FA1505">
        <v>2</v>
      </c>
      <c r="FB1505">
        <v>2</v>
      </c>
      <c r="FC1505">
        <v>2</v>
      </c>
      <c r="FD1505">
        <v>2</v>
      </c>
      <c r="FE1505">
        <v>2</v>
      </c>
      <c r="FF1505">
        <v>3</v>
      </c>
    </row>
    <row r="1506" spans="2:162">
      <c r="B1506" t="s">
        <v>561</v>
      </c>
      <c r="C1506">
        <v>39.00670238</v>
      </c>
      <c r="D1506">
        <v>-76.60329337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7</v>
      </c>
      <c r="BZ1506">
        <v>11</v>
      </c>
      <c r="CA1506">
        <v>15</v>
      </c>
      <c r="CB1506">
        <v>16</v>
      </c>
      <c r="CC1506">
        <v>20</v>
      </c>
      <c r="CD1506">
        <v>21</v>
      </c>
      <c r="CE1506">
        <v>23</v>
      </c>
      <c r="CF1506">
        <v>24</v>
      </c>
      <c r="CG1506">
        <v>26</v>
      </c>
      <c r="CH1506">
        <v>33</v>
      </c>
      <c r="CI1506">
        <v>38</v>
      </c>
      <c r="CJ1506">
        <v>40</v>
      </c>
      <c r="CK1506">
        <v>42</v>
      </c>
      <c r="CL1506">
        <v>42</v>
      </c>
      <c r="CM1506">
        <v>46</v>
      </c>
      <c r="CN1506">
        <v>50</v>
      </c>
      <c r="CO1506">
        <v>58</v>
      </c>
      <c r="CP1506">
        <v>60</v>
      </c>
      <c r="CQ1506">
        <v>65</v>
      </c>
      <c r="CR1506">
        <v>68</v>
      </c>
      <c r="CS1506">
        <v>75</v>
      </c>
      <c r="CT1506">
        <v>79</v>
      </c>
      <c r="CU1506">
        <v>84</v>
      </c>
      <c r="CV1506">
        <v>88</v>
      </c>
      <c r="CW1506">
        <v>91</v>
      </c>
      <c r="CX1506">
        <v>104</v>
      </c>
      <c r="CY1506">
        <v>114</v>
      </c>
      <c r="CZ1506">
        <v>120</v>
      </c>
      <c r="DA1506">
        <v>128</v>
      </c>
      <c r="DB1506">
        <v>133</v>
      </c>
      <c r="DC1506">
        <v>138</v>
      </c>
      <c r="DD1506">
        <v>142</v>
      </c>
      <c r="DE1506">
        <v>147</v>
      </c>
      <c r="DF1506">
        <v>151</v>
      </c>
      <c r="DG1506">
        <v>153</v>
      </c>
      <c r="DH1506">
        <v>157</v>
      </c>
      <c r="DI1506">
        <v>163</v>
      </c>
      <c r="DJ1506">
        <v>179</v>
      </c>
      <c r="DK1506">
        <v>186</v>
      </c>
      <c r="DL1506">
        <v>190</v>
      </c>
      <c r="DM1506">
        <v>194</v>
      </c>
      <c r="DN1506">
        <v>198</v>
      </c>
      <c r="DO1506">
        <v>203</v>
      </c>
      <c r="DP1506">
        <v>205</v>
      </c>
      <c r="DQ1506">
        <v>210</v>
      </c>
      <c r="DR1506">
        <v>218</v>
      </c>
      <c r="DS1506">
        <v>216</v>
      </c>
      <c r="DT1506">
        <v>224</v>
      </c>
      <c r="DU1506">
        <v>229</v>
      </c>
      <c r="DV1506">
        <v>231</v>
      </c>
      <c r="DW1506">
        <v>236</v>
      </c>
      <c r="DX1506">
        <v>244</v>
      </c>
      <c r="DY1506">
        <v>244</v>
      </c>
      <c r="DZ1506">
        <v>246</v>
      </c>
      <c r="EA1506">
        <v>246</v>
      </c>
      <c r="EB1506">
        <v>250</v>
      </c>
      <c r="EC1506">
        <v>253</v>
      </c>
      <c r="ED1506">
        <v>254</v>
      </c>
      <c r="EE1506">
        <v>255</v>
      </c>
      <c r="EF1506">
        <v>257</v>
      </c>
      <c r="EG1506">
        <v>258</v>
      </c>
      <c r="EH1506">
        <v>260</v>
      </c>
      <c r="EI1506">
        <v>262</v>
      </c>
      <c r="EJ1506">
        <v>271</v>
      </c>
      <c r="EK1506">
        <v>273</v>
      </c>
      <c r="EL1506">
        <v>273</v>
      </c>
      <c r="EM1506">
        <v>273</v>
      </c>
      <c r="EN1506">
        <v>274</v>
      </c>
      <c r="EO1506">
        <v>274</v>
      </c>
      <c r="EP1506">
        <v>277</v>
      </c>
      <c r="EQ1506">
        <v>280</v>
      </c>
      <c r="ER1506">
        <v>283</v>
      </c>
      <c r="ES1506">
        <v>286</v>
      </c>
      <c r="ET1506">
        <v>287</v>
      </c>
      <c r="EU1506">
        <v>288</v>
      </c>
      <c r="EV1506">
        <v>288</v>
      </c>
      <c r="EW1506">
        <v>291</v>
      </c>
      <c r="EX1506">
        <v>292</v>
      </c>
      <c r="EY1506">
        <v>297</v>
      </c>
      <c r="EZ1506">
        <v>299</v>
      </c>
      <c r="FA1506">
        <v>301</v>
      </c>
      <c r="FB1506">
        <v>301</v>
      </c>
      <c r="FC1506">
        <v>303</v>
      </c>
      <c r="FD1506">
        <v>301</v>
      </c>
      <c r="FE1506">
        <v>302</v>
      </c>
      <c r="FF1506">
        <v>303</v>
      </c>
    </row>
    <row r="1507" spans="2:162">
      <c r="B1507" t="s">
        <v>561</v>
      </c>
      <c r="C1507">
        <v>39.457847119999997</v>
      </c>
      <c r="D1507">
        <v>-76.629119549999999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4</v>
      </c>
      <c r="CM1507">
        <v>4</v>
      </c>
      <c r="CN1507">
        <v>4</v>
      </c>
      <c r="CO1507">
        <v>16</v>
      </c>
      <c r="CP1507">
        <v>19</v>
      </c>
      <c r="CQ1507">
        <v>39</v>
      </c>
      <c r="CR1507">
        <v>43</v>
      </c>
      <c r="CS1507">
        <v>52</v>
      </c>
      <c r="CT1507">
        <v>67</v>
      </c>
      <c r="CU1507">
        <v>67</v>
      </c>
      <c r="CV1507">
        <v>67</v>
      </c>
      <c r="CW1507">
        <v>67</v>
      </c>
      <c r="CX1507">
        <v>74</v>
      </c>
      <c r="CY1507">
        <v>83</v>
      </c>
      <c r="CZ1507">
        <v>89</v>
      </c>
      <c r="DA1507">
        <v>89</v>
      </c>
      <c r="DB1507">
        <v>89</v>
      </c>
      <c r="DC1507">
        <v>90</v>
      </c>
      <c r="DD1507">
        <v>90</v>
      </c>
      <c r="DE1507">
        <v>92</v>
      </c>
      <c r="DF1507">
        <v>93</v>
      </c>
      <c r="DG1507">
        <v>93</v>
      </c>
      <c r="DH1507">
        <v>93</v>
      </c>
      <c r="DI1507">
        <v>94</v>
      </c>
      <c r="DJ1507">
        <v>94</v>
      </c>
      <c r="DK1507">
        <v>94</v>
      </c>
      <c r="DL1507">
        <v>94</v>
      </c>
      <c r="DM1507">
        <v>95</v>
      </c>
      <c r="DN1507">
        <v>95</v>
      </c>
      <c r="DO1507">
        <v>97</v>
      </c>
      <c r="DP1507">
        <v>98</v>
      </c>
      <c r="DQ1507">
        <v>98</v>
      </c>
      <c r="DR1507">
        <v>98</v>
      </c>
      <c r="DS1507">
        <v>98</v>
      </c>
      <c r="DT1507">
        <v>98</v>
      </c>
      <c r="DU1507">
        <v>99</v>
      </c>
      <c r="DV1507">
        <v>100</v>
      </c>
      <c r="DW1507">
        <v>101</v>
      </c>
      <c r="DX1507">
        <v>102</v>
      </c>
      <c r="DY1507">
        <v>102</v>
      </c>
      <c r="DZ1507">
        <v>102</v>
      </c>
      <c r="EA1507">
        <v>102</v>
      </c>
      <c r="EB1507">
        <v>101</v>
      </c>
      <c r="EC1507">
        <v>101</v>
      </c>
      <c r="ED1507">
        <v>101</v>
      </c>
      <c r="EE1507">
        <v>101</v>
      </c>
      <c r="EF1507">
        <v>102</v>
      </c>
      <c r="EG1507">
        <v>102</v>
      </c>
      <c r="EH1507">
        <v>102</v>
      </c>
      <c r="EI1507">
        <v>103</v>
      </c>
      <c r="EJ1507">
        <v>112</v>
      </c>
      <c r="EK1507">
        <v>112</v>
      </c>
      <c r="EL1507">
        <v>112</v>
      </c>
      <c r="EM1507">
        <v>112</v>
      </c>
      <c r="EN1507">
        <v>112</v>
      </c>
      <c r="EO1507">
        <v>112</v>
      </c>
      <c r="EP1507">
        <v>114</v>
      </c>
      <c r="EQ1507">
        <v>113</v>
      </c>
      <c r="ER1507">
        <v>114</v>
      </c>
      <c r="ES1507">
        <v>114</v>
      </c>
      <c r="ET1507">
        <v>114</v>
      </c>
      <c r="EU1507">
        <v>114</v>
      </c>
      <c r="EV1507">
        <v>114</v>
      </c>
      <c r="EW1507">
        <v>115</v>
      </c>
      <c r="EX1507">
        <v>115</v>
      </c>
      <c r="EY1507">
        <v>115</v>
      </c>
      <c r="EZ1507">
        <v>115</v>
      </c>
      <c r="FA1507">
        <v>116</v>
      </c>
      <c r="FB1507">
        <v>116</v>
      </c>
      <c r="FC1507">
        <v>116</v>
      </c>
      <c r="FD1507">
        <v>117</v>
      </c>
      <c r="FE1507">
        <v>117</v>
      </c>
      <c r="FF1507">
        <v>117</v>
      </c>
    </row>
    <row r="1508" spans="2:162">
      <c r="B1508" t="s">
        <v>561</v>
      </c>
      <c r="C1508">
        <v>38.539616420000002</v>
      </c>
      <c r="D1508">
        <v>-76.568206320000002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1</v>
      </c>
      <c r="BM1508">
        <v>1</v>
      </c>
      <c r="BN1508">
        <v>1</v>
      </c>
      <c r="BO1508">
        <v>1</v>
      </c>
      <c r="BP1508">
        <v>1</v>
      </c>
      <c r="BQ1508">
        <v>1</v>
      </c>
      <c r="BR1508">
        <v>1</v>
      </c>
      <c r="BS1508">
        <v>1</v>
      </c>
      <c r="BT1508">
        <v>1</v>
      </c>
      <c r="BU1508">
        <v>3</v>
      </c>
      <c r="BV1508">
        <v>4</v>
      </c>
      <c r="BW1508">
        <v>5</v>
      </c>
      <c r="BX1508">
        <v>5</v>
      </c>
      <c r="BY1508">
        <v>5</v>
      </c>
      <c r="BZ1508">
        <v>5</v>
      </c>
      <c r="CA1508">
        <v>5</v>
      </c>
      <c r="CB1508">
        <v>6</v>
      </c>
      <c r="CC1508">
        <v>7</v>
      </c>
      <c r="CD1508">
        <v>7</v>
      </c>
      <c r="CE1508">
        <v>7</v>
      </c>
      <c r="CF1508">
        <v>7</v>
      </c>
      <c r="CG1508">
        <v>8</v>
      </c>
      <c r="CH1508">
        <v>9</v>
      </c>
      <c r="CI1508">
        <v>9</v>
      </c>
      <c r="CJ1508">
        <v>9</v>
      </c>
      <c r="CK1508">
        <v>10</v>
      </c>
      <c r="CL1508">
        <v>10</v>
      </c>
      <c r="CM1508">
        <v>9</v>
      </c>
      <c r="CN1508">
        <v>9</v>
      </c>
      <c r="CO1508">
        <v>10</v>
      </c>
      <c r="CP1508">
        <v>10</v>
      </c>
      <c r="CQ1508">
        <v>10</v>
      </c>
      <c r="CR1508">
        <v>10</v>
      </c>
      <c r="CS1508">
        <v>10</v>
      </c>
      <c r="CT1508">
        <v>10</v>
      </c>
      <c r="CU1508">
        <v>11</v>
      </c>
      <c r="CV1508">
        <v>11</v>
      </c>
      <c r="CW1508">
        <v>10</v>
      </c>
      <c r="CX1508">
        <v>10</v>
      </c>
      <c r="CY1508">
        <v>11</v>
      </c>
      <c r="CZ1508">
        <v>11</v>
      </c>
      <c r="DA1508">
        <v>11</v>
      </c>
      <c r="DB1508">
        <v>11</v>
      </c>
      <c r="DC1508">
        <v>11</v>
      </c>
      <c r="DD1508">
        <v>11</v>
      </c>
      <c r="DE1508">
        <v>11</v>
      </c>
      <c r="DF1508">
        <v>11</v>
      </c>
      <c r="DG1508">
        <v>11</v>
      </c>
      <c r="DH1508">
        <v>11</v>
      </c>
      <c r="DI1508">
        <v>11</v>
      </c>
      <c r="DJ1508">
        <v>11</v>
      </c>
      <c r="DK1508">
        <v>11</v>
      </c>
      <c r="DL1508">
        <v>11</v>
      </c>
      <c r="DM1508">
        <v>11</v>
      </c>
      <c r="DN1508">
        <v>11</v>
      </c>
      <c r="DO1508">
        <v>11</v>
      </c>
      <c r="DP1508">
        <v>12</v>
      </c>
      <c r="DQ1508">
        <v>12</v>
      </c>
      <c r="DR1508">
        <v>12</v>
      </c>
      <c r="DS1508">
        <v>12</v>
      </c>
      <c r="DT1508">
        <v>12</v>
      </c>
      <c r="DU1508">
        <v>12</v>
      </c>
      <c r="DV1508">
        <v>12</v>
      </c>
      <c r="DW1508">
        <v>12</v>
      </c>
      <c r="DX1508">
        <v>12</v>
      </c>
      <c r="DY1508">
        <v>12</v>
      </c>
      <c r="DZ1508">
        <v>13</v>
      </c>
      <c r="EA1508">
        <v>13</v>
      </c>
      <c r="EB1508">
        <v>13</v>
      </c>
      <c r="EC1508">
        <v>13</v>
      </c>
      <c r="ED1508">
        <v>13</v>
      </c>
      <c r="EE1508">
        <v>13</v>
      </c>
      <c r="EF1508">
        <v>13</v>
      </c>
      <c r="EG1508">
        <v>13</v>
      </c>
      <c r="EH1508">
        <v>13</v>
      </c>
      <c r="EI1508">
        <v>13</v>
      </c>
      <c r="EJ1508">
        <v>14</v>
      </c>
      <c r="EK1508">
        <v>14</v>
      </c>
      <c r="EL1508">
        <v>14</v>
      </c>
      <c r="EM1508">
        <v>14</v>
      </c>
      <c r="EN1508">
        <v>14</v>
      </c>
      <c r="EO1508">
        <v>14</v>
      </c>
      <c r="EP1508">
        <v>14</v>
      </c>
      <c r="EQ1508">
        <v>14</v>
      </c>
      <c r="ER1508">
        <v>14</v>
      </c>
      <c r="ES1508">
        <v>14</v>
      </c>
      <c r="ET1508">
        <v>14</v>
      </c>
      <c r="EU1508">
        <v>14</v>
      </c>
      <c r="EV1508">
        <v>14</v>
      </c>
      <c r="EW1508">
        <v>14</v>
      </c>
      <c r="EX1508">
        <v>14</v>
      </c>
      <c r="EY1508">
        <v>16</v>
      </c>
      <c r="EZ1508">
        <v>16</v>
      </c>
      <c r="FA1508">
        <v>16</v>
      </c>
      <c r="FB1508">
        <v>16</v>
      </c>
      <c r="FC1508">
        <v>16</v>
      </c>
      <c r="FD1508">
        <v>18</v>
      </c>
      <c r="FE1508">
        <v>18</v>
      </c>
      <c r="FF1508">
        <v>18</v>
      </c>
    </row>
    <row r="1509" spans="2:162">
      <c r="B1509" t="s">
        <v>561</v>
      </c>
      <c r="C1509">
        <v>38.871722929999997</v>
      </c>
      <c r="D1509">
        <v>-75.829041579999995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9</v>
      </c>
      <c r="CL1509">
        <v>9</v>
      </c>
      <c r="CM1509">
        <v>9</v>
      </c>
      <c r="CN1509">
        <v>11</v>
      </c>
      <c r="CO1509">
        <v>14</v>
      </c>
      <c r="CP1509">
        <v>15</v>
      </c>
      <c r="CQ1509">
        <v>16</v>
      </c>
      <c r="CR1509">
        <v>16</v>
      </c>
      <c r="CS1509">
        <v>18</v>
      </c>
      <c r="CT1509">
        <v>19</v>
      </c>
      <c r="CU1509">
        <v>19</v>
      </c>
      <c r="CV1509">
        <v>20</v>
      </c>
      <c r="CW1509">
        <v>19</v>
      </c>
      <c r="CX1509">
        <v>22</v>
      </c>
      <c r="CY1509">
        <v>22</v>
      </c>
      <c r="CZ1509">
        <v>28</v>
      </c>
      <c r="DA1509">
        <v>30</v>
      </c>
      <c r="DB1509">
        <v>33</v>
      </c>
      <c r="DC1509">
        <v>32</v>
      </c>
      <c r="DD1509">
        <v>32</v>
      </c>
      <c r="DE1509">
        <v>32</v>
      </c>
      <c r="DF1509">
        <v>31</v>
      </c>
      <c r="DG1509">
        <v>31</v>
      </c>
      <c r="DH1509">
        <v>31</v>
      </c>
      <c r="DI1509">
        <v>31</v>
      </c>
      <c r="DJ1509">
        <v>31</v>
      </c>
      <c r="DK1509">
        <v>31</v>
      </c>
      <c r="DL1509">
        <v>32</v>
      </c>
      <c r="DM1509">
        <v>32</v>
      </c>
      <c r="DN1509">
        <v>33</v>
      </c>
      <c r="DO1509">
        <v>33</v>
      </c>
      <c r="DP1509">
        <v>34</v>
      </c>
      <c r="DQ1509">
        <v>34</v>
      </c>
      <c r="DR1509">
        <v>35</v>
      </c>
      <c r="DS1509">
        <v>35</v>
      </c>
      <c r="DT1509">
        <v>36</v>
      </c>
      <c r="DU1509">
        <v>36</v>
      </c>
      <c r="DV1509">
        <v>36</v>
      </c>
      <c r="DW1509">
        <v>36</v>
      </c>
      <c r="DX1509">
        <v>36</v>
      </c>
      <c r="DY1509">
        <v>37</v>
      </c>
      <c r="DZ1509">
        <v>37</v>
      </c>
      <c r="EA1509">
        <v>37</v>
      </c>
      <c r="EB1509">
        <v>37</v>
      </c>
      <c r="EC1509">
        <v>38</v>
      </c>
      <c r="ED1509">
        <v>38</v>
      </c>
      <c r="EE1509">
        <v>38</v>
      </c>
      <c r="EF1509">
        <v>38</v>
      </c>
      <c r="EG1509">
        <v>38</v>
      </c>
      <c r="EH1509">
        <v>38</v>
      </c>
      <c r="EI1509">
        <v>38</v>
      </c>
      <c r="EJ1509">
        <v>38</v>
      </c>
      <c r="EK1509">
        <v>38</v>
      </c>
      <c r="EL1509">
        <v>38</v>
      </c>
      <c r="EM1509">
        <v>38</v>
      </c>
      <c r="EN1509">
        <v>38</v>
      </c>
      <c r="EO1509">
        <v>38</v>
      </c>
      <c r="EP1509">
        <v>38</v>
      </c>
      <c r="EQ1509">
        <v>38</v>
      </c>
      <c r="ER1509">
        <v>38</v>
      </c>
      <c r="ES1509">
        <v>38</v>
      </c>
      <c r="ET1509">
        <v>38</v>
      </c>
      <c r="EU1509">
        <v>38</v>
      </c>
      <c r="EV1509">
        <v>38</v>
      </c>
      <c r="EW1509">
        <v>38</v>
      </c>
      <c r="EX1509">
        <v>38</v>
      </c>
      <c r="EY1509">
        <v>38</v>
      </c>
      <c r="EZ1509">
        <v>38</v>
      </c>
      <c r="FA1509">
        <v>38</v>
      </c>
      <c r="FB1509">
        <v>38</v>
      </c>
      <c r="FC1509">
        <v>38</v>
      </c>
      <c r="FD1509">
        <v>38</v>
      </c>
      <c r="FE1509">
        <v>38</v>
      </c>
      <c r="FF1509">
        <v>38</v>
      </c>
    </row>
    <row r="1510" spans="2:162">
      <c r="B1510" t="s">
        <v>561</v>
      </c>
      <c r="C1510">
        <v>39.564535919999997</v>
      </c>
      <c r="D1510">
        <v>-77.023737350000005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  <c r="EL1510">
        <v>1</v>
      </c>
      <c r="EM1510">
        <v>1</v>
      </c>
      <c r="EN1510">
        <v>1</v>
      </c>
      <c r="EO1510">
        <v>1</v>
      </c>
      <c r="EP1510">
        <v>1</v>
      </c>
      <c r="EQ1510">
        <v>1</v>
      </c>
      <c r="ER1510">
        <v>1</v>
      </c>
      <c r="ES1510">
        <v>1</v>
      </c>
      <c r="ET1510">
        <v>1</v>
      </c>
      <c r="EU1510">
        <v>1</v>
      </c>
      <c r="EV1510">
        <v>1</v>
      </c>
      <c r="EW1510">
        <v>1</v>
      </c>
      <c r="EX1510">
        <v>1</v>
      </c>
      <c r="EY1510">
        <v>1</v>
      </c>
      <c r="EZ1510">
        <v>1</v>
      </c>
      <c r="FA1510">
        <v>1</v>
      </c>
      <c r="FB1510">
        <v>1</v>
      </c>
      <c r="FC1510">
        <v>1</v>
      </c>
      <c r="FD1510">
        <v>1</v>
      </c>
      <c r="FE1510">
        <v>4</v>
      </c>
      <c r="FF1510">
        <v>4</v>
      </c>
    </row>
    <row r="1511" spans="2:162">
      <c r="B1511" t="s">
        <v>561</v>
      </c>
      <c r="C1511">
        <v>39.566476819999998</v>
      </c>
      <c r="D1511">
        <v>-75.946274110000004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2</v>
      </c>
      <c r="BR1511">
        <v>2</v>
      </c>
      <c r="BS1511">
        <v>2</v>
      </c>
      <c r="BT1511">
        <v>2</v>
      </c>
      <c r="BU1511">
        <v>2</v>
      </c>
      <c r="BV1511">
        <v>4</v>
      </c>
      <c r="BW1511">
        <v>4</v>
      </c>
      <c r="BX1511">
        <v>6</v>
      </c>
      <c r="BY1511">
        <v>7</v>
      </c>
      <c r="BZ1511">
        <v>7</v>
      </c>
      <c r="CA1511">
        <v>8</v>
      </c>
      <c r="CB1511">
        <v>9</v>
      </c>
      <c r="CC1511">
        <v>9</v>
      </c>
      <c r="CD1511">
        <v>9</v>
      </c>
      <c r="CE1511">
        <v>9</v>
      </c>
      <c r="CF1511">
        <v>9</v>
      </c>
      <c r="CG1511">
        <v>10</v>
      </c>
      <c r="CH1511">
        <v>11</v>
      </c>
      <c r="CI1511">
        <v>14</v>
      </c>
      <c r="CJ1511">
        <v>17</v>
      </c>
      <c r="CK1511">
        <v>21</v>
      </c>
      <c r="CL1511">
        <v>24</v>
      </c>
      <c r="CM1511">
        <v>25</v>
      </c>
      <c r="CN1511">
        <v>25</v>
      </c>
      <c r="CO1511">
        <v>30</v>
      </c>
      <c r="CP1511">
        <v>32</v>
      </c>
      <c r="CQ1511">
        <v>32</v>
      </c>
      <c r="CR1511">
        <v>34</v>
      </c>
      <c r="CS1511">
        <v>34</v>
      </c>
      <c r="CT1511">
        <v>36</v>
      </c>
      <c r="CU1511">
        <v>38</v>
      </c>
      <c r="CV1511">
        <v>39</v>
      </c>
      <c r="CW1511">
        <v>41</v>
      </c>
      <c r="CX1511">
        <v>41</v>
      </c>
      <c r="CY1511">
        <v>44</v>
      </c>
      <c r="CZ1511">
        <v>45</v>
      </c>
      <c r="DA1511">
        <v>47</v>
      </c>
      <c r="DB1511">
        <v>50</v>
      </c>
      <c r="DC1511">
        <v>50</v>
      </c>
      <c r="DD1511">
        <v>50</v>
      </c>
      <c r="DE1511">
        <v>52</v>
      </c>
      <c r="DF1511">
        <v>52</v>
      </c>
      <c r="DG1511">
        <v>54</v>
      </c>
      <c r="DH1511">
        <v>57</v>
      </c>
      <c r="DI1511">
        <v>62</v>
      </c>
      <c r="DJ1511">
        <v>61</v>
      </c>
      <c r="DK1511">
        <v>64</v>
      </c>
      <c r="DL1511">
        <v>65</v>
      </c>
      <c r="DM1511">
        <v>67</v>
      </c>
      <c r="DN1511">
        <v>71</v>
      </c>
      <c r="DO1511">
        <v>69</v>
      </c>
      <c r="DP1511">
        <v>69</v>
      </c>
      <c r="DQ1511">
        <v>69</v>
      </c>
      <c r="DR1511">
        <v>70</v>
      </c>
      <c r="DS1511">
        <v>72</v>
      </c>
      <c r="DT1511">
        <v>73</v>
      </c>
      <c r="DU1511">
        <v>73</v>
      </c>
      <c r="DV1511">
        <v>73</v>
      </c>
      <c r="DW1511">
        <v>75</v>
      </c>
      <c r="DX1511">
        <v>76</v>
      </c>
      <c r="DY1511">
        <v>77</v>
      </c>
      <c r="DZ1511">
        <v>77</v>
      </c>
      <c r="EA1511">
        <v>78</v>
      </c>
      <c r="EB1511">
        <v>79</v>
      </c>
      <c r="EC1511">
        <v>79</v>
      </c>
      <c r="ED1511">
        <v>79</v>
      </c>
      <c r="EE1511">
        <v>80</v>
      </c>
      <c r="EF1511">
        <v>81</v>
      </c>
      <c r="EG1511">
        <v>82</v>
      </c>
      <c r="EH1511">
        <v>82</v>
      </c>
      <c r="EI1511">
        <v>83</v>
      </c>
      <c r="EJ1511">
        <v>87</v>
      </c>
      <c r="EK1511">
        <v>87</v>
      </c>
      <c r="EL1511">
        <v>88</v>
      </c>
      <c r="EM1511">
        <v>89</v>
      </c>
      <c r="EN1511">
        <v>89</v>
      </c>
      <c r="EO1511">
        <v>89</v>
      </c>
      <c r="EP1511">
        <v>90</v>
      </c>
      <c r="EQ1511">
        <v>91</v>
      </c>
      <c r="ER1511">
        <v>91</v>
      </c>
      <c r="ES1511">
        <v>91</v>
      </c>
      <c r="ET1511">
        <v>91</v>
      </c>
      <c r="EU1511">
        <v>91</v>
      </c>
      <c r="EV1511">
        <v>92</v>
      </c>
      <c r="EW1511">
        <v>93</v>
      </c>
      <c r="EX1511">
        <v>94</v>
      </c>
      <c r="EY1511">
        <v>93</v>
      </c>
      <c r="EZ1511">
        <v>94</v>
      </c>
      <c r="FA1511">
        <v>95</v>
      </c>
      <c r="FB1511">
        <v>95</v>
      </c>
      <c r="FC1511">
        <v>96</v>
      </c>
      <c r="FD1511">
        <v>95</v>
      </c>
      <c r="FE1511">
        <v>95</v>
      </c>
      <c r="FF1511">
        <v>96</v>
      </c>
    </row>
    <row r="1512" spans="2:162">
      <c r="B1512" t="s">
        <v>561</v>
      </c>
      <c r="C1512">
        <v>38.510923310000003</v>
      </c>
      <c r="D1512">
        <v>-76.98580665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2</v>
      </c>
      <c r="BM1512">
        <v>3</v>
      </c>
      <c r="BN1512">
        <v>4</v>
      </c>
      <c r="BO1512">
        <v>4</v>
      </c>
      <c r="BP1512">
        <v>5</v>
      </c>
      <c r="BQ1512">
        <v>6</v>
      </c>
      <c r="BR1512">
        <v>6</v>
      </c>
      <c r="BS1512">
        <v>6</v>
      </c>
      <c r="BT1512">
        <v>7</v>
      </c>
      <c r="BU1512">
        <v>11</v>
      </c>
      <c r="BV1512">
        <v>11</v>
      </c>
      <c r="BW1512">
        <v>12</v>
      </c>
      <c r="BX1512">
        <v>19</v>
      </c>
      <c r="BY1512">
        <v>21</v>
      </c>
      <c r="BZ1512">
        <v>27</v>
      </c>
      <c r="CA1512">
        <v>33</v>
      </c>
      <c r="CB1512">
        <v>34</v>
      </c>
      <c r="CC1512">
        <v>35</v>
      </c>
      <c r="CD1512">
        <v>43</v>
      </c>
      <c r="CE1512">
        <v>47</v>
      </c>
      <c r="CF1512">
        <v>53</v>
      </c>
      <c r="CG1512">
        <v>58</v>
      </c>
      <c r="CH1512">
        <v>61</v>
      </c>
      <c r="CI1512">
        <v>67</v>
      </c>
      <c r="CJ1512">
        <v>68</v>
      </c>
      <c r="CK1512">
        <v>73</v>
      </c>
      <c r="CL1512">
        <v>76</v>
      </c>
      <c r="CM1512">
        <v>78</v>
      </c>
      <c r="CN1512">
        <v>88</v>
      </c>
      <c r="CO1512">
        <v>94</v>
      </c>
      <c r="CP1512">
        <v>98</v>
      </c>
      <c r="CQ1512">
        <v>101</v>
      </c>
      <c r="CR1512">
        <v>110</v>
      </c>
      <c r="CS1512">
        <v>119</v>
      </c>
      <c r="CT1512">
        <v>126</v>
      </c>
      <c r="CU1512">
        <v>134</v>
      </c>
      <c r="CV1512">
        <v>136</v>
      </c>
      <c r="CW1512">
        <v>143</v>
      </c>
      <c r="CX1512">
        <v>158</v>
      </c>
      <c r="CY1512">
        <v>167</v>
      </c>
      <c r="CZ1512">
        <v>168</v>
      </c>
      <c r="DA1512">
        <v>178</v>
      </c>
      <c r="DB1512">
        <v>186</v>
      </c>
      <c r="DC1512">
        <v>185</v>
      </c>
      <c r="DD1512">
        <v>191</v>
      </c>
      <c r="DE1512">
        <v>193</v>
      </c>
      <c r="DF1512">
        <v>207</v>
      </c>
      <c r="DG1512">
        <v>210</v>
      </c>
      <c r="DH1512">
        <v>216</v>
      </c>
      <c r="DI1512">
        <v>220</v>
      </c>
      <c r="DJ1512">
        <v>223</v>
      </c>
      <c r="DK1512">
        <v>237</v>
      </c>
      <c r="DL1512">
        <v>247</v>
      </c>
      <c r="DM1512">
        <v>248</v>
      </c>
      <c r="DN1512">
        <v>260</v>
      </c>
      <c r="DO1512">
        <v>263</v>
      </c>
      <c r="DP1512">
        <v>269</v>
      </c>
      <c r="DQ1512">
        <v>277</v>
      </c>
      <c r="DR1512">
        <v>284</v>
      </c>
      <c r="DS1512">
        <v>286</v>
      </c>
      <c r="DT1512">
        <v>291</v>
      </c>
      <c r="DU1512">
        <v>296</v>
      </c>
      <c r="DV1512">
        <v>305</v>
      </c>
      <c r="DW1512">
        <v>312</v>
      </c>
      <c r="DX1512">
        <v>318</v>
      </c>
      <c r="DY1512">
        <v>322</v>
      </c>
      <c r="DZ1512">
        <v>323</v>
      </c>
      <c r="EA1512">
        <v>330</v>
      </c>
      <c r="EB1512">
        <v>332</v>
      </c>
      <c r="EC1512">
        <v>338</v>
      </c>
      <c r="ED1512">
        <v>339</v>
      </c>
      <c r="EE1512">
        <v>346</v>
      </c>
      <c r="EF1512">
        <v>348</v>
      </c>
      <c r="EG1512">
        <v>354</v>
      </c>
      <c r="EH1512">
        <v>359</v>
      </c>
      <c r="EI1512">
        <v>364</v>
      </c>
      <c r="EJ1512">
        <v>369</v>
      </c>
      <c r="EK1512">
        <v>370</v>
      </c>
      <c r="EL1512">
        <v>370</v>
      </c>
      <c r="EM1512">
        <v>372</v>
      </c>
      <c r="EN1512">
        <v>372</v>
      </c>
      <c r="EO1512">
        <v>372</v>
      </c>
      <c r="EP1512">
        <v>385</v>
      </c>
      <c r="EQ1512">
        <v>381</v>
      </c>
      <c r="ER1512">
        <v>376</v>
      </c>
      <c r="ES1512">
        <v>377</v>
      </c>
      <c r="ET1512">
        <v>378</v>
      </c>
      <c r="EU1512">
        <v>376</v>
      </c>
      <c r="EV1512">
        <v>378</v>
      </c>
      <c r="EW1512">
        <v>379</v>
      </c>
      <c r="EX1512">
        <v>379</v>
      </c>
      <c r="EY1512">
        <v>378</v>
      </c>
      <c r="EZ1512">
        <v>378</v>
      </c>
      <c r="FA1512">
        <v>379</v>
      </c>
      <c r="FB1512">
        <v>379</v>
      </c>
      <c r="FC1512">
        <v>381</v>
      </c>
      <c r="FD1512">
        <v>383</v>
      </c>
      <c r="FE1512">
        <v>385</v>
      </c>
      <c r="FF1512">
        <v>386</v>
      </c>
    </row>
    <row r="1513" spans="2:162">
      <c r="B1513" t="s">
        <v>561</v>
      </c>
      <c r="C1513">
        <v>38.454135219999998</v>
      </c>
      <c r="D1513">
        <v>-76.027524260000007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5</v>
      </c>
      <c r="EK1513">
        <v>5</v>
      </c>
      <c r="EL1513">
        <v>5</v>
      </c>
      <c r="EM1513">
        <v>5</v>
      </c>
      <c r="EN1513">
        <v>5</v>
      </c>
      <c r="EO1513">
        <v>5</v>
      </c>
      <c r="EP1513">
        <v>5</v>
      </c>
      <c r="EQ1513">
        <v>5</v>
      </c>
      <c r="ER1513">
        <v>5</v>
      </c>
      <c r="ES1513">
        <v>5</v>
      </c>
      <c r="ET1513">
        <v>5</v>
      </c>
      <c r="EU1513">
        <v>5</v>
      </c>
      <c r="EV1513">
        <v>5</v>
      </c>
      <c r="EW1513">
        <v>5</v>
      </c>
      <c r="EX1513">
        <v>5</v>
      </c>
      <c r="EY1513">
        <v>5</v>
      </c>
      <c r="EZ1513">
        <v>5</v>
      </c>
      <c r="FA1513">
        <v>5</v>
      </c>
      <c r="FB1513">
        <v>5</v>
      </c>
      <c r="FC1513">
        <v>6</v>
      </c>
      <c r="FD1513">
        <v>6</v>
      </c>
      <c r="FE1513">
        <v>7</v>
      </c>
      <c r="FF1513">
        <v>7</v>
      </c>
    </row>
    <row r="1514" spans="2:162">
      <c r="B1514" t="s">
        <v>561</v>
      </c>
      <c r="C1514">
        <v>39.47296601</v>
      </c>
      <c r="D1514">
        <v>-77.399993940000002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3</v>
      </c>
      <c r="BH1514">
        <v>3</v>
      </c>
      <c r="BI1514">
        <v>6</v>
      </c>
      <c r="BJ1514">
        <v>9</v>
      </c>
      <c r="BK1514">
        <v>11</v>
      </c>
      <c r="BL1514">
        <v>14</v>
      </c>
      <c r="BM1514">
        <v>19</v>
      </c>
      <c r="BN1514">
        <v>26</v>
      </c>
      <c r="BO1514">
        <v>33</v>
      </c>
      <c r="BP1514">
        <v>36</v>
      </c>
      <c r="BQ1514">
        <v>40</v>
      </c>
      <c r="BR1514">
        <v>50</v>
      </c>
      <c r="BS1514">
        <v>56</v>
      </c>
      <c r="BT1514">
        <v>63</v>
      </c>
      <c r="BU1514">
        <v>68</v>
      </c>
      <c r="BV1514">
        <v>78</v>
      </c>
      <c r="BW1514">
        <v>85</v>
      </c>
      <c r="BX1514">
        <v>90</v>
      </c>
      <c r="BY1514">
        <v>108</v>
      </c>
      <c r="BZ1514">
        <v>113</v>
      </c>
      <c r="CA1514">
        <v>118</v>
      </c>
      <c r="CB1514">
        <v>121</v>
      </c>
      <c r="CC1514">
        <v>130</v>
      </c>
      <c r="CD1514">
        <v>138</v>
      </c>
      <c r="CE1514">
        <v>156</v>
      </c>
      <c r="CF1514">
        <v>167</v>
      </c>
      <c r="CG1514">
        <v>176</v>
      </c>
      <c r="CH1514">
        <v>188</v>
      </c>
      <c r="CI1514">
        <v>192</v>
      </c>
      <c r="CJ1514">
        <v>202</v>
      </c>
      <c r="CK1514">
        <v>216</v>
      </c>
      <c r="CL1514">
        <v>229</v>
      </c>
      <c r="CM1514">
        <v>242</v>
      </c>
      <c r="CN1514">
        <v>251</v>
      </c>
      <c r="CO1514">
        <v>256</v>
      </c>
      <c r="CP1514">
        <v>263</v>
      </c>
      <c r="CQ1514">
        <v>270</v>
      </c>
      <c r="CR1514">
        <v>277</v>
      </c>
      <c r="CS1514">
        <v>289</v>
      </c>
      <c r="CT1514">
        <v>312</v>
      </c>
      <c r="CU1514">
        <v>315</v>
      </c>
      <c r="CV1514">
        <v>317</v>
      </c>
      <c r="CW1514">
        <v>319</v>
      </c>
      <c r="CX1514">
        <v>334</v>
      </c>
      <c r="CY1514">
        <v>346</v>
      </c>
      <c r="CZ1514">
        <v>352</v>
      </c>
      <c r="DA1514">
        <v>369</v>
      </c>
      <c r="DB1514">
        <v>400</v>
      </c>
      <c r="DC1514">
        <v>406</v>
      </c>
      <c r="DD1514">
        <v>411</v>
      </c>
      <c r="DE1514">
        <v>422</v>
      </c>
      <c r="DF1514">
        <v>453</v>
      </c>
      <c r="DG1514">
        <v>464</v>
      </c>
      <c r="DH1514">
        <v>492</v>
      </c>
      <c r="DI1514">
        <v>501</v>
      </c>
      <c r="DJ1514">
        <v>508</v>
      </c>
      <c r="DK1514">
        <v>521</v>
      </c>
      <c r="DL1514">
        <v>529</v>
      </c>
      <c r="DM1514">
        <v>545</v>
      </c>
      <c r="DN1514">
        <v>592</v>
      </c>
      <c r="DO1514">
        <v>608</v>
      </c>
      <c r="DP1514">
        <v>623</v>
      </c>
      <c r="DQ1514">
        <v>645</v>
      </c>
      <c r="DR1514">
        <v>652</v>
      </c>
      <c r="DS1514">
        <v>662</v>
      </c>
      <c r="DT1514">
        <v>677</v>
      </c>
      <c r="DU1514">
        <v>692</v>
      </c>
      <c r="DV1514">
        <v>699</v>
      </c>
      <c r="DW1514">
        <v>712</v>
      </c>
      <c r="DX1514">
        <v>715</v>
      </c>
      <c r="DY1514">
        <v>721</v>
      </c>
      <c r="DZ1514">
        <v>726</v>
      </c>
      <c r="EA1514">
        <v>730</v>
      </c>
      <c r="EB1514">
        <v>737</v>
      </c>
      <c r="EC1514">
        <v>746</v>
      </c>
      <c r="ED1514">
        <v>752</v>
      </c>
      <c r="EE1514">
        <v>761</v>
      </c>
      <c r="EF1514">
        <v>767</v>
      </c>
      <c r="EG1514">
        <v>776</v>
      </c>
      <c r="EH1514">
        <v>784</v>
      </c>
      <c r="EI1514">
        <v>790</v>
      </c>
      <c r="EJ1514">
        <v>800</v>
      </c>
      <c r="EK1514">
        <v>802</v>
      </c>
      <c r="EL1514">
        <v>803</v>
      </c>
      <c r="EM1514">
        <v>807</v>
      </c>
      <c r="EN1514">
        <v>808</v>
      </c>
      <c r="EO1514">
        <v>808</v>
      </c>
      <c r="EP1514">
        <v>816</v>
      </c>
      <c r="EQ1514">
        <v>816</v>
      </c>
      <c r="ER1514">
        <v>822</v>
      </c>
      <c r="ES1514">
        <v>825</v>
      </c>
      <c r="ET1514">
        <v>824</v>
      </c>
      <c r="EU1514">
        <v>827</v>
      </c>
      <c r="EV1514">
        <v>829</v>
      </c>
      <c r="EW1514">
        <v>843</v>
      </c>
      <c r="EX1514">
        <v>848</v>
      </c>
      <c r="EY1514">
        <v>852</v>
      </c>
      <c r="EZ1514">
        <v>852</v>
      </c>
      <c r="FA1514">
        <v>852</v>
      </c>
      <c r="FB1514">
        <v>854</v>
      </c>
      <c r="FC1514">
        <v>855</v>
      </c>
      <c r="FD1514">
        <v>859</v>
      </c>
      <c r="FE1514">
        <v>860</v>
      </c>
      <c r="FF1514">
        <v>865</v>
      </c>
    </row>
    <row r="1515" spans="2:162">
      <c r="B1515" t="s">
        <v>561</v>
      </c>
      <c r="C1515">
        <v>39.527860769999997</v>
      </c>
      <c r="D1515">
        <v>-79.273551260000005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7</v>
      </c>
      <c r="CD1515">
        <v>20</v>
      </c>
      <c r="CE1515">
        <v>26</v>
      </c>
      <c r="CF1515">
        <v>27</v>
      </c>
      <c r="CG1515">
        <v>28</v>
      </c>
      <c r="CH1515">
        <v>30</v>
      </c>
      <c r="CI1515">
        <v>32</v>
      </c>
      <c r="CJ1515">
        <v>32</v>
      </c>
      <c r="CK1515">
        <v>33</v>
      </c>
      <c r="CL1515">
        <v>34</v>
      </c>
      <c r="CM1515">
        <v>38</v>
      </c>
      <c r="CN1515">
        <v>38</v>
      </c>
      <c r="CO1515">
        <v>41</v>
      </c>
      <c r="CP1515">
        <v>43</v>
      </c>
      <c r="CQ1515">
        <v>47</v>
      </c>
      <c r="CR1515">
        <v>46</v>
      </c>
      <c r="CS1515">
        <v>49</v>
      </c>
      <c r="CT1515">
        <v>51</v>
      </c>
      <c r="CU1515">
        <v>52</v>
      </c>
      <c r="CV1515">
        <v>53</v>
      </c>
      <c r="CW1515">
        <v>55</v>
      </c>
      <c r="CX1515">
        <v>58</v>
      </c>
      <c r="CY1515">
        <v>61</v>
      </c>
      <c r="CZ1515">
        <v>68</v>
      </c>
      <c r="DA1515">
        <v>69</v>
      </c>
      <c r="DB1515">
        <v>71</v>
      </c>
      <c r="DC1515">
        <v>73</v>
      </c>
      <c r="DD1515">
        <v>71</v>
      </c>
      <c r="DE1515">
        <v>75</v>
      </c>
      <c r="DF1515">
        <v>77</v>
      </c>
      <c r="DG1515">
        <v>78</v>
      </c>
      <c r="DH1515">
        <v>81</v>
      </c>
      <c r="DI1515">
        <v>84</v>
      </c>
      <c r="DJ1515">
        <v>84</v>
      </c>
      <c r="DK1515">
        <v>86</v>
      </c>
      <c r="DL1515">
        <v>88</v>
      </c>
      <c r="DM1515">
        <v>90</v>
      </c>
      <c r="DN1515">
        <v>96</v>
      </c>
      <c r="DO1515">
        <v>98</v>
      </c>
      <c r="DP1515">
        <v>101</v>
      </c>
      <c r="DQ1515">
        <v>102</v>
      </c>
      <c r="DR1515">
        <v>103</v>
      </c>
      <c r="DS1515">
        <v>103</v>
      </c>
      <c r="DT1515">
        <v>105</v>
      </c>
      <c r="DU1515">
        <v>106</v>
      </c>
      <c r="DV1515">
        <v>107</v>
      </c>
      <c r="DW1515">
        <v>109</v>
      </c>
      <c r="DX1515">
        <v>110</v>
      </c>
      <c r="DY1515">
        <v>111</v>
      </c>
      <c r="DZ1515">
        <v>112</v>
      </c>
      <c r="EA1515">
        <v>115</v>
      </c>
      <c r="EB1515">
        <v>119</v>
      </c>
      <c r="EC1515">
        <v>121</v>
      </c>
      <c r="ED1515">
        <v>129</v>
      </c>
      <c r="EE1515">
        <v>133</v>
      </c>
      <c r="EF1515">
        <v>135</v>
      </c>
      <c r="EG1515">
        <v>136</v>
      </c>
      <c r="EH1515">
        <v>136</v>
      </c>
      <c r="EI1515">
        <v>138</v>
      </c>
      <c r="EJ1515">
        <v>153</v>
      </c>
      <c r="EK1515">
        <v>153</v>
      </c>
      <c r="EL1515">
        <v>153</v>
      </c>
      <c r="EM1515">
        <v>153</v>
      </c>
      <c r="EN1515">
        <v>155</v>
      </c>
      <c r="EO1515">
        <v>155</v>
      </c>
      <c r="EP1515">
        <v>160</v>
      </c>
      <c r="EQ1515">
        <v>161</v>
      </c>
      <c r="ER1515">
        <v>164</v>
      </c>
      <c r="ES1515">
        <v>235</v>
      </c>
      <c r="ET1515">
        <v>235</v>
      </c>
      <c r="EU1515">
        <v>237</v>
      </c>
      <c r="EV1515">
        <v>238</v>
      </c>
      <c r="EW1515">
        <v>239</v>
      </c>
      <c r="EX1515">
        <v>247</v>
      </c>
      <c r="EY1515">
        <v>250</v>
      </c>
      <c r="EZ1515">
        <v>250</v>
      </c>
      <c r="FA1515">
        <v>250</v>
      </c>
      <c r="FB1515">
        <v>250</v>
      </c>
      <c r="FC1515">
        <v>254</v>
      </c>
      <c r="FD1515">
        <v>254</v>
      </c>
      <c r="FE1515">
        <v>254</v>
      </c>
      <c r="FF1515">
        <v>255</v>
      </c>
    </row>
    <row r="1516" spans="2:162">
      <c r="B1516" t="s">
        <v>561</v>
      </c>
      <c r="C1516">
        <v>39.55010644</v>
      </c>
      <c r="D1516">
        <v>-76.307759399999995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7</v>
      </c>
      <c r="BQ1516">
        <v>8</v>
      </c>
      <c r="BR1516">
        <v>10</v>
      </c>
      <c r="BS1516">
        <v>12</v>
      </c>
      <c r="BT1516">
        <v>16</v>
      </c>
      <c r="BU1516">
        <v>19</v>
      </c>
      <c r="BV1516">
        <v>19</v>
      </c>
      <c r="BW1516">
        <v>26</v>
      </c>
      <c r="BX1516">
        <v>28</v>
      </c>
      <c r="BY1516">
        <v>34</v>
      </c>
      <c r="BZ1516">
        <v>37</v>
      </c>
      <c r="CA1516">
        <v>45</v>
      </c>
      <c r="CB1516">
        <v>44</v>
      </c>
      <c r="CC1516">
        <v>48</v>
      </c>
      <c r="CD1516">
        <v>59</v>
      </c>
      <c r="CE1516">
        <v>66</v>
      </c>
      <c r="CF1516">
        <v>74</v>
      </c>
      <c r="CG1516">
        <v>81</v>
      </c>
      <c r="CH1516">
        <v>84</v>
      </c>
      <c r="CI1516">
        <v>94</v>
      </c>
      <c r="CJ1516">
        <v>102</v>
      </c>
      <c r="CK1516">
        <v>118</v>
      </c>
      <c r="CL1516">
        <v>133</v>
      </c>
      <c r="CM1516">
        <v>144</v>
      </c>
      <c r="CN1516">
        <v>152</v>
      </c>
      <c r="CO1516">
        <v>158</v>
      </c>
      <c r="CP1516">
        <v>166</v>
      </c>
      <c r="CQ1516">
        <v>175</v>
      </c>
      <c r="CR1516">
        <v>188</v>
      </c>
      <c r="CS1516">
        <v>200</v>
      </c>
      <c r="CT1516">
        <v>213</v>
      </c>
      <c r="CU1516">
        <v>214</v>
      </c>
      <c r="CV1516">
        <v>225</v>
      </c>
      <c r="CW1516">
        <v>228</v>
      </c>
      <c r="CX1516">
        <v>236</v>
      </c>
      <c r="CY1516">
        <v>245</v>
      </c>
      <c r="CZ1516">
        <v>254</v>
      </c>
      <c r="DA1516">
        <v>258</v>
      </c>
      <c r="DB1516">
        <v>263</v>
      </c>
      <c r="DC1516">
        <v>266</v>
      </c>
      <c r="DD1516">
        <v>273</v>
      </c>
      <c r="DE1516">
        <v>275</v>
      </c>
      <c r="DF1516">
        <v>279</v>
      </c>
      <c r="DG1516">
        <v>283</v>
      </c>
      <c r="DH1516">
        <v>285</v>
      </c>
      <c r="DI1516">
        <v>289</v>
      </c>
      <c r="DJ1516">
        <v>291</v>
      </c>
      <c r="DK1516">
        <v>301</v>
      </c>
      <c r="DL1516">
        <v>308</v>
      </c>
      <c r="DM1516">
        <v>313</v>
      </c>
      <c r="DN1516">
        <v>321</v>
      </c>
      <c r="DO1516">
        <v>325</v>
      </c>
      <c r="DP1516">
        <v>330</v>
      </c>
      <c r="DQ1516">
        <v>336</v>
      </c>
      <c r="DR1516">
        <v>339</v>
      </c>
      <c r="DS1516">
        <v>343</v>
      </c>
      <c r="DT1516">
        <v>356</v>
      </c>
      <c r="DU1516">
        <v>364</v>
      </c>
      <c r="DV1516">
        <v>371</v>
      </c>
      <c r="DW1516">
        <v>377</v>
      </c>
      <c r="DX1516">
        <v>379</v>
      </c>
      <c r="DY1516">
        <v>385</v>
      </c>
      <c r="DZ1516">
        <v>387</v>
      </c>
      <c r="EA1516">
        <v>394</v>
      </c>
      <c r="EB1516">
        <v>401</v>
      </c>
      <c r="EC1516">
        <v>406</v>
      </c>
      <c r="ED1516">
        <v>410</v>
      </c>
      <c r="EE1516">
        <v>416</v>
      </c>
      <c r="EF1516">
        <v>418</v>
      </c>
      <c r="EG1516">
        <v>433</v>
      </c>
      <c r="EH1516">
        <v>439</v>
      </c>
      <c r="EI1516">
        <v>446</v>
      </c>
      <c r="EJ1516">
        <v>465</v>
      </c>
      <c r="EK1516">
        <v>466</v>
      </c>
      <c r="EL1516">
        <v>466</v>
      </c>
      <c r="EM1516">
        <v>472</v>
      </c>
      <c r="EN1516">
        <v>474</v>
      </c>
      <c r="EO1516">
        <v>475</v>
      </c>
      <c r="EP1516">
        <v>477</v>
      </c>
      <c r="EQ1516">
        <v>481</v>
      </c>
      <c r="ER1516">
        <v>484</v>
      </c>
      <c r="ES1516">
        <v>486</v>
      </c>
      <c r="ET1516">
        <v>487</v>
      </c>
      <c r="EU1516">
        <v>492</v>
      </c>
      <c r="EV1516">
        <v>495</v>
      </c>
      <c r="EW1516">
        <v>501</v>
      </c>
      <c r="EX1516">
        <v>503</v>
      </c>
      <c r="EY1516">
        <v>503</v>
      </c>
      <c r="EZ1516">
        <v>504</v>
      </c>
      <c r="FA1516">
        <v>506</v>
      </c>
      <c r="FB1516">
        <v>507</v>
      </c>
      <c r="FC1516">
        <v>514</v>
      </c>
      <c r="FD1516">
        <v>517</v>
      </c>
      <c r="FE1516">
        <v>523</v>
      </c>
      <c r="FF1516">
        <v>523</v>
      </c>
    </row>
    <row r="1517" spans="2:162">
      <c r="B1517" t="s">
        <v>561</v>
      </c>
      <c r="C1517">
        <v>39.253052930000003</v>
      </c>
      <c r="D1517">
        <v>-76.931262079999996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2</v>
      </c>
      <c r="BM1517">
        <v>2</v>
      </c>
      <c r="BN1517">
        <v>2</v>
      </c>
      <c r="BO1517">
        <v>2</v>
      </c>
      <c r="BP1517">
        <v>2</v>
      </c>
      <c r="BQ1517">
        <v>3</v>
      </c>
      <c r="BR1517">
        <v>3</v>
      </c>
      <c r="BS1517">
        <v>4</v>
      </c>
      <c r="BT1517">
        <v>6</v>
      </c>
      <c r="BU1517">
        <v>7</v>
      </c>
      <c r="BV1517">
        <v>8</v>
      </c>
      <c r="BW1517">
        <v>10</v>
      </c>
      <c r="BX1517">
        <v>10</v>
      </c>
      <c r="BY1517">
        <v>10</v>
      </c>
      <c r="BZ1517">
        <v>10</v>
      </c>
      <c r="CA1517">
        <v>11</v>
      </c>
      <c r="CB1517">
        <v>11</v>
      </c>
      <c r="CC1517">
        <v>13</v>
      </c>
      <c r="CD1517">
        <v>13</v>
      </c>
      <c r="CE1517">
        <v>14</v>
      </c>
      <c r="CF1517">
        <v>16</v>
      </c>
      <c r="CG1517">
        <v>19</v>
      </c>
      <c r="CH1517">
        <v>18</v>
      </c>
      <c r="CI1517">
        <v>18</v>
      </c>
      <c r="CJ1517">
        <v>22</v>
      </c>
      <c r="CK1517">
        <v>26</v>
      </c>
      <c r="CL1517">
        <v>28</v>
      </c>
      <c r="CM1517">
        <v>31</v>
      </c>
      <c r="CN1517">
        <v>31</v>
      </c>
      <c r="CO1517">
        <v>31</v>
      </c>
      <c r="CP1517">
        <v>31</v>
      </c>
      <c r="CQ1517">
        <v>31</v>
      </c>
      <c r="CR1517">
        <v>32</v>
      </c>
      <c r="CS1517">
        <v>32</v>
      </c>
      <c r="CT1517">
        <v>34</v>
      </c>
      <c r="CU1517">
        <v>35</v>
      </c>
      <c r="CV1517">
        <v>35</v>
      </c>
      <c r="CW1517">
        <v>36</v>
      </c>
      <c r="CX1517">
        <v>36</v>
      </c>
      <c r="CY1517">
        <v>38</v>
      </c>
      <c r="CZ1517">
        <v>40</v>
      </c>
      <c r="DA1517">
        <v>39</v>
      </c>
      <c r="DB1517">
        <v>42</v>
      </c>
      <c r="DC1517">
        <v>41</v>
      </c>
      <c r="DD1517">
        <v>44</v>
      </c>
      <c r="DE1517">
        <v>45</v>
      </c>
      <c r="DF1517">
        <v>46</v>
      </c>
      <c r="DG1517">
        <v>47</v>
      </c>
      <c r="DH1517">
        <v>50</v>
      </c>
      <c r="DI1517">
        <v>52</v>
      </c>
      <c r="DJ1517">
        <v>52</v>
      </c>
      <c r="DK1517">
        <v>53</v>
      </c>
      <c r="DL1517">
        <v>54</v>
      </c>
      <c r="DM1517">
        <v>55</v>
      </c>
      <c r="DN1517">
        <v>57</v>
      </c>
      <c r="DO1517">
        <v>61</v>
      </c>
      <c r="DP1517">
        <v>64</v>
      </c>
      <c r="DQ1517">
        <v>70</v>
      </c>
      <c r="DR1517">
        <v>71</v>
      </c>
      <c r="DS1517">
        <v>72</v>
      </c>
      <c r="DT1517">
        <v>77</v>
      </c>
      <c r="DU1517">
        <v>79</v>
      </c>
      <c r="DV1517">
        <v>84</v>
      </c>
      <c r="DW1517">
        <v>87</v>
      </c>
      <c r="DX1517">
        <v>88</v>
      </c>
      <c r="DY1517">
        <v>88</v>
      </c>
      <c r="DZ1517">
        <v>90</v>
      </c>
      <c r="EA1517">
        <v>92</v>
      </c>
      <c r="EB1517">
        <v>93</v>
      </c>
      <c r="EC1517">
        <v>93</v>
      </c>
      <c r="ED1517">
        <v>95</v>
      </c>
      <c r="EE1517">
        <v>96</v>
      </c>
      <c r="EF1517">
        <v>95</v>
      </c>
      <c r="EG1517">
        <v>96</v>
      </c>
      <c r="EH1517">
        <v>97</v>
      </c>
      <c r="EI1517">
        <v>98</v>
      </c>
      <c r="EJ1517">
        <v>109</v>
      </c>
      <c r="EK1517">
        <v>110</v>
      </c>
      <c r="EL1517">
        <v>110</v>
      </c>
      <c r="EM1517">
        <v>110</v>
      </c>
      <c r="EN1517">
        <v>110</v>
      </c>
      <c r="EO1517">
        <v>110</v>
      </c>
      <c r="EP1517">
        <v>112</v>
      </c>
      <c r="EQ1517">
        <v>114</v>
      </c>
      <c r="ER1517">
        <v>114</v>
      </c>
      <c r="ES1517">
        <v>115</v>
      </c>
      <c r="ET1517">
        <v>115</v>
      </c>
      <c r="EU1517">
        <v>116</v>
      </c>
      <c r="EV1517">
        <v>118</v>
      </c>
      <c r="EW1517">
        <v>119</v>
      </c>
      <c r="EX1517">
        <v>119</v>
      </c>
      <c r="EY1517">
        <v>121</v>
      </c>
      <c r="EZ1517">
        <v>122</v>
      </c>
      <c r="FA1517">
        <v>124</v>
      </c>
      <c r="FB1517">
        <v>126</v>
      </c>
      <c r="FC1517">
        <v>126</v>
      </c>
      <c r="FD1517">
        <v>131</v>
      </c>
      <c r="FE1517">
        <v>134</v>
      </c>
      <c r="FF1517">
        <v>134</v>
      </c>
    </row>
    <row r="1518" spans="2:162">
      <c r="B1518" t="s">
        <v>561</v>
      </c>
      <c r="C1518">
        <v>39.249762080000004</v>
      </c>
      <c r="D1518">
        <v>-76.04741540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3</v>
      </c>
      <c r="CO1518">
        <v>13</v>
      </c>
      <c r="CP1518">
        <v>13</v>
      </c>
      <c r="CQ1518">
        <v>13</v>
      </c>
      <c r="CR1518">
        <v>13</v>
      </c>
      <c r="CS1518">
        <v>14</v>
      </c>
      <c r="CT1518">
        <v>14</v>
      </c>
      <c r="CU1518">
        <v>14</v>
      </c>
      <c r="CV1518">
        <v>14</v>
      </c>
      <c r="CW1518">
        <v>14</v>
      </c>
      <c r="CX1518">
        <v>14</v>
      </c>
      <c r="CY1518">
        <v>14</v>
      </c>
      <c r="CZ1518">
        <v>14</v>
      </c>
      <c r="DA1518">
        <v>14</v>
      </c>
      <c r="DB1518">
        <v>14</v>
      </c>
      <c r="DC1518">
        <v>14</v>
      </c>
      <c r="DD1518">
        <v>14</v>
      </c>
      <c r="DE1518">
        <v>14</v>
      </c>
      <c r="DF1518">
        <v>15</v>
      </c>
      <c r="DG1518">
        <v>15</v>
      </c>
      <c r="DH1518">
        <v>14</v>
      </c>
      <c r="DI1518">
        <v>14</v>
      </c>
      <c r="DJ1518">
        <v>14</v>
      </c>
      <c r="DK1518">
        <v>14</v>
      </c>
      <c r="DL1518">
        <v>14</v>
      </c>
      <c r="DM1518">
        <v>14</v>
      </c>
      <c r="DN1518">
        <v>14</v>
      </c>
      <c r="DO1518">
        <v>14</v>
      </c>
      <c r="DP1518">
        <v>17</v>
      </c>
      <c r="DQ1518">
        <v>17</v>
      </c>
      <c r="DR1518">
        <v>17</v>
      </c>
      <c r="DS1518">
        <v>17</v>
      </c>
      <c r="DT1518">
        <v>17</v>
      </c>
      <c r="DU1518">
        <v>17</v>
      </c>
      <c r="DV1518">
        <v>17</v>
      </c>
      <c r="DW1518">
        <v>17</v>
      </c>
      <c r="DX1518">
        <v>17</v>
      </c>
      <c r="DY1518">
        <v>18</v>
      </c>
      <c r="DZ1518">
        <v>18</v>
      </c>
      <c r="EA1518">
        <v>18</v>
      </c>
      <c r="EB1518">
        <v>18</v>
      </c>
      <c r="EC1518">
        <v>18</v>
      </c>
      <c r="ED1518">
        <v>18</v>
      </c>
      <c r="EE1518">
        <v>18</v>
      </c>
      <c r="EF1518">
        <v>18</v>
      </c>
      <c r="EG1518">
        <v>18</v>
      </c>
      <c r="EH1518">
        <v>18</v>
      </c>
      <c r="EI1518">
        <v>18</v>
      </c>
      <c r="EJ1518">
        <v>19</v>
      </c>
      <c r="EK1518">
        <v>19</v>
      </c>
      <c r="EL1518">
        <v>19</v>
      </c>
      <c r="EM1518">
        <v>19</v>
      </c>
      <c r="EN1518">
        <v>19</v>
      </c>
      <c r="EO1518">
        <v>19</v>
      </c>
      <c r="EP1518">
        <v>19</v>
      </c>
      <c r="EQ1518">
        <v>20</v>
      </c>
      <c r="ER1518">
        <v>20</v>
      </c>
      <c r="ES1518">
        <v>20</v>
      </c>
      <c r="ET1518">
        <v>20</v>
      </c>
      <c r="EU1518">
        <v>22</v>
      </c>
      <c r="EV1518">
        <v>22</v>
      </c>
      <c r="EW1518">
        <v>22</v>
      </c>
      <c r="EX1518">
        <v>22</v>
      </c>
      <c r="EY1518">
        <v>22</v>
      </c>
      <c r="EZ1518">
        <v>22</v>
      </c>
      <c r="FA1518">
        <v>22</v>
      </c>
      <c r="FB1518">
        <v>22</v>
      </c>
      <c r="FC1518">
        <v>22</v>
      </c>
      <c r="FD1518">
        <v>26</v>
      </c>
      <c r="FE1518">
        <v>26</v>
      </c>
      <c r="FF1518">
        <v>26</v>
      </c>
    </row>
    <row r="1519" spans="2:162">
      <c r="B1519" t="s">
        <v>561</v>
      </c>
      <c r="C1519">
        <v>39.136763289999998</v>
      </c>
      <c r="D1519">
        <v>-77.203582449999999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1</v>
      </c>
      <c r="BS1519">
        <v>1</v>
      </c>
      <c r="BT1519">
        <v>2</v>
      </c>
      <c r="BU1519">
        <v>2</v>
      </c>
      <c r="BV1519">
        <v>2</v>
      </c>
      <c r="BW1519">
        <v>3</v>
      </c>
      <c r="BX1519">
        <v>4</v>
      </c>
      <c r="BY1519">
        <v>7</v>
      </c>
      <c r="BZ1519">
        <v>8</v>
      </c>
      <c r="CA1519">
        <v>9</v>
      </c>
      <c r="CB1519">
        <v>9</v>
      </c>
      <c r="CC1519">
        <v>11</v>
      </c>
      <c r="CD1519">
        <v>11</v>
      </c>
      <c r="CE1519">
        <v>11</v>
      </c>
      <c r="CF1519">
        <v>11</v>
      </c>
      <c r="CG1519">
        <v>14</v>
      </c>
      <c r="CH1519">
        <v>13</v>
      </c>
      <c r="CI1519">
        <v>16</v>
      </c>
      <c r="CJ1519">
        <v>16</v>
      </c>
      <c r="CK1519">
        <v>16</v>
      </c>
      <c r="CL1519">
        <v>16</v>
      </c>
      <c r="CM1519">
        <v>16</v>
      </c>
      <c r="CN1519">
        <v>18</v>
      </c>
      <c r="CO1519">
        <v>18</v>
      </c>
      <c r="CP1519">
        <v>18</v>
      </c>
      <c r="CQ1519">
        <v>19</v>
      </c>
      <c r="CR1519">
        <v>19</v>
      </c>
      <c r="CS1519">
        <v>19</v>
      </c>
      <c r="CT1519">
        <v>20</v>
      </c>
      <c r="CU1519">
        <v>22</v>
      </c>
      <c r="CV1519">
        <v>22</v>
      </c>
      <c r="CW1519">
        <v>22</v>
      </c>
      <c r="CX1519">
        <v>22</v>
      </c>
      <c r="CY1519">
        <v>22</v>
      </c>
      <c r="CZ1519">
        <v>24</v>
      </c>
      <c r="DA1519">
        <v>24</v>
      </c>
      <c r="DB1519">
        <v>24</v>
      </c>
      <c r="DC1519">
        <v>24</v>
      </c>
      <c r="DD1519">
        <v>24</v>
      </c>
      <c r="DE1519">
        <v>24</v>
      </c>
      <c r="DF1519">
        <v>24</v>
      </c>
      <c r="DG1519">
        <v>24</v>
      </c>
      <c r="DH1519">
        <v>24</v>
      </c>
      <c r="DI1519">
        <v>24</v>
      </c>
      <c r="DJ1519">
        <v>24</v>
      </c>
      <c r="DK1519">
        <v>24</v>
      </c>
      <c r="DL1519">
        <v>24</v>
      </c>
      <c r="DM1519">
        <v>24</v>
      </c>
      <c r="DN1519">
        <v>24</v>
      </c>
      <c r="DO1519">
        <v>24</v>
      </c>
      <c r="DP1519">
        <v>24</v>
      </c>
      <c r="DQ1519">
        <v>24</v>
      </c>
      <c r="DR1519">
        <v>24</v>
      </c>
      <c r="DS1519">
        <v>24</v>
      </c>
      <c r="DT1519">
        <v>26</v>
      </c>
      <c r="DU1519">
        <v>26</v>
      </c>
      <c r="DV1519">
        <v>26</v>
      </c>
      <c r="DW1519">
        <v>26</v>
      </c>
      <c r="DX1519">
        <v>26</v>
      </c>
      <c r="DY1519">
        <v>26</v>
      </c>
      <c r="DZ1519">
        <v>26</v>
      </c>
      <c r="EA1519">
        <v>26</v>
      </c>
      <c r="EB1519">
        <v>26</v>
      </c>
      <c r="EC1519">
        <v>26</v>
      </c>
      <c r="ED1519">
        <v>26</v>
      </c>
      <c r="EE1519">
        <v>26</v>
      </c>
      <c r="EF1519">
        <v>26</v>
      </c>
      <c r="EG1519">
        <v>26</v>
      </c>
      <c r="EH1519">
        <v>26</v>
      </c>
      <c r="EI1519">
        <v>26</v>
      </c>
      <c r="EJ1519">
        <v>26</v>
      </c>
      <c r="EK1519">
        <v>26</v>
      </c>
      <c r="EL1519">
        <v>26</v>
      </c>
      <c r="EM1519">
        <v>26</v>
      </c>
      <c r="EN1519">
        <v>26</v>
      </c>
      <c r="EO1519">
        <v>26</v>
      </c>
      <c r="EP1519">
        <v>26</v>
      </c>
      <c r="EQ1519">
        <v>26</v>
      </c>
      <c r="ER1519">
        <v>26</v>
      </c>
      <c r="ES1519">
        <v>26</v>
      </c>
      <c r="ET1519">
        <v>26</v>
      </c>
      <c r="EU1519">
        <v>26</v>
      </c>
      <c r="EV1519">
        <v>26</v>
      </c>
      <c r="EW1519">
        <v>26</v>
      </c>
      <c r="EX1519">
        <v>26</v>
      </c>
      <c r="EY1519">
        <v>26</v>
      </c>
      <c r="EZ1519">
        <v>26</v>
      </c>
      <c r="FA1519">
        <v>26</v>
      </c>
      <c r="FB1519">
        <v>26</v>
      </c>
      <c r="FC1519">
        <v>26</v>
      </c>
      <c r="FD1519">
        <v>27</v>
      </c>
      <c r="FE1519">
        <v>27</v>
      </c>
      <c r="FF1519">
        <v>28</v>
      </c>
    </row>
    <row r="1520" spans="2:162">
      <c r="B1520" t="s">
        <v>561</v>
      </c>
      <c r="C1520">
        <v>38.830700389999997</v>
      </c>
      <c r="D1520">
        <v>-76.84964410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2</v>
      </c>
      <c r="CO1520">
        <v>2</v>
      </c>
      <c r="CP1520">
        <v>3</v>
      </c>
      <c r="CQ1520">
        <v>3</v>
      </c>
      <c r="CR1520">
        <v>2</v>
      </c>
      <c r="CS1520">
        <v>2</v>
      </c>
      <c r="CT1520">
        <v>3</v>
      </c>
      <c r="CU1520">
        <v>3</v>
      </c>
      <c r="CV1520">
        <v>3</v>
      </c>
      <c r="CW1520">
        <v>3</v>
      </c>
      <c r="CX1520">
        <v>3</v>
      </c>
      <c r="CY1520">
        <v>3</v>
      </c>
      <c r="CZ1520">
        <v>3</v>
      </c>
      <c r="DA1520">
        <v>3</v>
      </c>
      <c r="DB1520">
        <v>3</v>
      </c>
      <c r="DC1520">
        <v>3</v>
      </c>
      <c r="DD1520">
        <v>3</v>
      </c>
      <c r="DE1520">
        <v>3</v>
      </c>
      <c r="DF1520">
        <v>3</v>
      </c>
      <c r="DG1520">
        <v>3</v>
      </c>
      <c r="DH1520">
        <v>3</v>
      </c>
      <c r="DI1520">
        <v>3</v>
      </c>
      <c r="DJ1520">
        <v>3</v>
      </c>
      <c r="DK1520">
        <v>3</v>
      </c>
      <c r="DL1520">
        <v>3</v>
      </c>
      <c r="DM1520">
        <v>3</v>
      </c>
      <c r="DN1520">
        <v>3</v>
      </c>
      <c r="DO1520">
        <v>3</v>
      </c>
      <c r="DP1520">
        <v>4</v>
      </c>
      <c r="DQ1520">
        <v>3</v>
      </c>
      <c r="DR1520">
        <v>3</v>
      </c>
      <c r="DS1520">
        <v>3</v>
      </c>
      <c r="DT1520">
        <v>3</v>
      </c>
      <c r="DU1520">
        <v>3</v>
      </c>
      <c r="DV1520">
        <v>3</v>
      </c>
      <c r="DW1520">
        <v>3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4</v>
      </c>
      <c r="EV1520">
        <v>4</v>
      </c>
      <c r="EW1520">
        <v>3</v>
      </c>
      <c r="EX1520">
        <v>3</v>
      </c>
      <c r="EY1520">
        <v>3</v>
      </c>
      <c r="EZ1520">
        <v>3</v>
      </c>
      <c r="FA1520">
        <v>3</v>
      </c>
      <c r="FB1520">
        <v>3</v>
      </c>
      <c r="FC1520">
        <v>3</v>
      </c>
      <c r="FD1520">
        <v>3</v>
      </c>
      <c r="FE1520">
        <v>3</v>
      </c>
      <c r="FF1520">
        <v>3</v>
      </c>
    </row>
    <row r="1521" spans="2:162">
      <c r="B1521" t="s">
        <v>561</v>
      </c>
      <c r="C1521">
        <v>39.06198912</v>
      </c>
      <c r="D1521">
        <v>-76.035309769999998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5</v>
      </c>
      <c r="DP1521">
        <v>15</v>
      </c>
      <c r="DQ1521">
        <v>15</v>
      </c>
      <c r="DR1521">
        <v>16</v>
      </c>
      <c r="DS1521">
        <v>16</v>
      </c>
      <c r="DT1521">
        <v>18</v>
      </c>
      <c r="DU1521">
        <v>17</v>
      </c>
      <c r="DV1521">
        <v>18</v>
      </c>
      <c r="DW1521">
        <v>18</v>
      </c>
      <c r="DX1521">
        <v>18</v>
      </c>
      <c r="DY1521">
        <v>18</v>
      </c>
      <c r="DZ1521">
        <v>18</v>
      </c>
      <c r="EA1521">
        <v>18</v>
      </c>
      <c r="EB1521">
        <v>19</v>
      </c>
      <c r="EC1521">
        <v>19</v>
      </c>
      <c r="ED1521">
        <v>19</v>
      </c>
      <c r="EE1521">
        <v>20</v>
      </c>
      <c r="EF1521">
        <v>20</v>
      </c>
      <c r="EG1521">
        <v>20</v>
      </c>
      <c r="EH1521">
        <v>20</v>
      </c>
      <c r="EI1521">
        <v>20</v>
      </c>
      <c r="EJ1521">
        <v>24</v>
      </c>
      <c r="EK1521">
        <v>24</v>
      </c>
      <c r="EL1521">
        <v>24</v>
      </c>
      <c r="EM1521">
        <v>24</v>
      </c>
      <c r="EN1521">
        <v>24</v>
      </c>
      <c r="EO1521">
        <v>24</v>
      </c>
      <c r="EP1521">
        <v>24</v>
      </c>
      <c r="EQ1521">
        <v>24</v>
      </c>
      <c r="ER1521">
        <v>24</v>
      </c>
      <c r="ES1521">
        <v>25</v>
      </c>
      <c r="ET1521">
        <v>25</v>
      </c>
      <c r="EU1521">
        <v>25</v>
      </c>
      <c r="EV1521">
        <v>25</v>
      </c>
      <c r="EW1521">
        <v>25</v>
      </c>
      <c r="EX1521">
        <v>26</v>
      </c>
      <c r="EY1521">
        <v>26</v>
      </c>
      <c r="EZ1521">
        <v>27</v>
      </c>
      <c r="FA1521">
        <v>27</v>
      </c>
      <c r="FB1521">
        <v>27</v>
      </c>
      <c r="FC1521">
        <v>27</v>
      </c>
      <c r="FD1521">
        <v>27</v>
      </c>
      <c r="FE1521">
        <v>27</v>
      </c>
      <c r="FF1521">
        <v>27</v>
      </c>
    </row>
    <row r="1522" spans="2:162">
      <c r="B1522" t="s">
        <v>561</v>
      </c>
      <c r="C1522">
        <v>38.300584219999998</v>
      </c>
      <c r="D1522">
        <v>-76.6062927999999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7</v>
      </c>
      <c r="BU1522">
        <v>22</v>
      </c>
      <c r="BV1522">
        <v>27</v>
      </c>
      <c r="BW1522">
        <v>36</v>
      </c>
      <c r="BX1522">
        <v>46</v>
      </c>
      <c r="BY1522">
        <v>52</v>
      </c>
      <c r="BZ1522">
        <v>57</v>
      </c>
      <c r="CA1522">
        <v>58</v>
      </c>
      <c r="CB1522">
        <v>60</v>
      </c>
      <c r="CC1522">
        <v>77</v>
      </c>
      <c r="CD1522">
        <v>86</v>
      </c>
      <c r="CE1522">
        <v>89</v>
      </c>
      <c r="CF1522">
        <v>94</v>
      </c>
      <c r="CG1522">
        <v>95</v>
      </c>
      <c r="CH1522">
        <v>96</v>
      </c>
      <c r="CI1522">
        <v>98</v>
      </c>
      <c r="CJ1522">
        <v>103</v>
      </c>
      <c r="CK1522">
        <v>105</v>
      </c>
      <c r="CL1522">
        <v>107</v>
      </c>
      <c r="CM1522">
        <v>108</v>
      </c>
      <c r="CN1522">
        <v>108</v>
      </c>
      <c r="CO1522">
        <v>108</v>
      </c>
      <c r="CP1522">
        <v>109</v>
      </c>
      <c r="CQ1522">
        <v>110</v>
      </c>
      <c r="CR1522">
        <v>111</v>
      </c>
      <c r="CS1522">
        <v>110</v>
      </c>
      <c r="CT1522">
        <v>111</v>
      </c>
      <c r="CU1522">
        <v>112</v>
      </c>
      <c r="CV1522">
        <v>115</v>
      </c>
      <c r="CW1522">
        <v>118</v>
      </c>
      <c r="CX1522">
        <v>120</v>
      </c>
      <c r="CY1522">
        <v>123</v>
      </c>
      <c r="CZ1522">
        <v>128</v>
      </c>
      <c r="DA1522">
        <v>128</v>
      </c>
      <c r="DB1522">
        <v>128</v>
      </c>
      <c r="DC1522">
        <v>129</v>
      </c>
      <c r="DD1522">
        <v>132</v>
      </c>
      <c r="DE1522">
        <v>133</v>
      </c>
      <c r="DF1522">
        <v>136</v>
      </c>
      <c r="DG1522">
        <v>141</v>
      </c>
      <c r="DH1522">
        <v>142</v>
      </c>
      <c r="DI1522">
        <v>143</v>
      </c>
      <c r="DJ1522">
        <v>142</v>
      </c>
      <c r="DK1522">
        <v>144</v>
      </c>
      <c r="DL1522">
        <v>143</v>
      </c>
      <c r="DM1522">
        <v>146</v>
      </c>
      <c r="DN1522">
        <v>148</v>
      </c>
      <c r="DO1522">
        <v>151</v>
      </c>
      <c r="DP1522">
        <v>152</v>
      </c>
      <c r="DQ1522">
        <v>154</v>
      </c>
      <c r="DR1522">
        <v>155</v>
      </c>
      <c r="DS1522">
        <v>159</v>
      </c>
      <c r="DT1522">
        <v>160</v>
      </c>
      <c r="DU1522">
        <v>164</v>
      </c>
      <c r="DV1522">
        <v>164</v>
      </c>
      <c r="DW1522">
        <v>167</v>
      </c>
      <c r="DX1522">
        <v>169</v>
      </c>
      <c r="DY1522">
        <v>170</v>
      </c>
      <c r="DZ1522">
        <v>172</v>
      </c>
      <c r="EA1522">
        <v>176</v>
      </c>
      <c r="EB1522">
        <v>175</v>
      </c>
      <c r="EC1522">
        <v>175</v>
      </c>
      <c r="ED1522">
        <v>175</v>
      </c>
      <c r="EE1522">
        <v>175</v>
      </c>
      <c r="EF1522">
        <v>176</v>
      </c>
      <c r="EG1522">
        <v>176</v>
      </c>
      <c r="EH1522">
        <v>178</v>
      </c>
      <c r="EI1522">
        <v>181</v>
      </c>
      <c r="EJ1522">
        <v>184</v>
      </c>
      <c r="EK1522">
        <v>184</v>
      </c>
      <c r="EL1522">
        <v>184</v>
      </c>
      <c r="EM1522">
        <v>187</v>
      </c>
      <c r="EN1522">
        <v>187</v>
      </c>
      <c r="EO1522">
        <v>187</v>
      </c>
      <c r="EP1522">
        <v>188</v>
      </c>
      <c r="EQ1522">
        <v>188</v>
      </c>
      <c r="ER1522">
        <v>188</v>
      </c>
      <c r="ES1522">
        <v>190</v>
      </c>
      <c r="ET1522">
        <v>190</v>
      </c>
      <c r="EU1522">
        <v>190</v>
      </c>
      <c r="EV1522">
        <v>191</v>
      </c>
      <c r="EW1522">
        <v>193</v>
      </c>
      <c r="EX1522">
        <v>195</v>
      </c>
      <c r="EY1522">
        <v>199</v>
      </c>
      <c r="EZ1522">
        <v>201</v>
      </c>
      <c r="FA1522">
        <v>201</v>
      </c>
      <c r="FB1522">
        <v>204</v>
      </c>
      <c r="FC1522">
        <v>205</v>
      </c>
      <c r="FD1522">
        <v>207</v>
      </c>
      <c r="FE1522">
        <v>214</v>
      </c>
      <c r="FF1522">
        <v>215</v>
      </c>
    </row>
    <row r="1523" spans="2:162">
      <c r="B1523" t="s">
        <v>561</v>
      </c>
      <c r="C1523">
        <v>38.116354200000004</v>
      </c>
      <c r="D1523">
        <v>-75.75118623000000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6</v>
      </c>
      <c r="CE1523">
        <v>6</v>
      </c>
      <c r="CF1523">
        <v>7</v>
      </c>
      <c r="CG1523">
        <v>10</v>
      </c>
      <c r="CH1523">
        <v>14</v>
      </c>
      <c r="CI1523">
        <v>14</v>
      </c>
      <c r="CJ1523">
        <v>17</v>
      </c>
      <c r="CK1523">
        <v>18</v>
      </c>
      <c r="CL1523">
        <v>20</v>
      </c>
      <c r="CM1523">
        <v>24</v>
      </c>
      <c r="CN1523">
        <v>28</v>
      </c>
      <c r="CO1523">
        <v>31</v>
      </c>
      <c r="CP1523">
        <v>31</v>
      </c>
      <c r="CQ1523">
        <v>32</v>
      </c>
      <c r="CR1523">
        <v>36</v>
      </c>
      <c r="CS1523">
        <v>47</v>
      </c>
      <c r="CT1523">
        <v>50</v>
      </c>
      <c r="CU1523">
        <v>50</v>
      </c>
      <c r="CV1523">
        <v>50</v>
      </c>
      <c r="CW1523">
        <v>54</v>
      </c>
      <c r="CX1523">
        <v>55</v>
      </c>
      <c r="CY1523">
        <v>58</v>
      </c>
      <c r="CZ1523">
        <v>58</v>
      </c>
      <c r="DA1523">
        <v>57</v>
      </c>
      <c r="DB1523">
        <v>61</v>
      </c>
      <c r="DC1523">
        <v>60</v>
      </c>
      <c r="DD1523">
        <v>60</v>
      </c>
      <c r="DE1523">
        <v>60</v>
      </c>
      <c r="DF1523">
        <v>60</v>
      </c>
      <c r="DG1523">
        <v>60</v>
      </c>
      <c r="DH1523">
        <v>60</v>
      </c>
      <c r="DI1523">
        <v>61</v>
      </c>
      <c r="DJ1523">
        <v>61</v>
      </c>
      <c r="DK1523">
        <v>61</v>
      </c>
      <c r="DL1523">
        <v>61</v>
      </c>
      <c r="DM1523">
        <v>61</v>
      </c>
      <c r="DN1523">
        <v>61</v>
      </c>
      <c r="DO1523">
        <v>61</v>
      </c>
      <c r="DP1523">
        <v>61</v>
      </c>
      <c r="DQ1523">
        <v>61</v>
      </c>
      <c r="DR1523">
        <v>61</v>
      </c>
      <c r="DS1523">
        <v>61</v>
      </c>
      <c r="DT1523">
        <v>62</v>
      </c>
      <c r="DU1523">
        <v>62</v>
      </c>
      <c r="DV1523">
        <v>62</v>
      </c>
      <c r="DW1523">
        <v>62</v>
      </c>
      <c r="DX1523">
        <v>62</v>
      </c>
      <c r="DY1523">
        <v>62</v>
      </c>
      <c r="DZ1523">
        <v>62</v>
      </c>
      <c r="EA1523">
        <v>62</v>
      </c>
      <c r="EB1523">
        <v>62</v>
      </c>
      <c r="EC1523">
        <v>62</v>
      </c>
      <c r="ED1523">
        <v>62</v>
      </c>
      <c r="EE1523">
        <v>62</v>
      </c>
      <c r="EF1523">
        <v>62</v>
      </c>
      <c r="EG1523">
        <v>62</v>
      </c>
      <c r="EH1523">
        <v>62</v>
      </c>
      <c r="EI1523">
        <v>63</v>
      </c>
      <c r="EJ1523">
        <v>63</v>
      </c>
      <c r="EK1523">
        <v>63</v>
      </c>
      <c r="EL1523">
        <v>63</v>
      </c>
      <c r="EM1523">
        <v>63</v>
      </c>
      <c r="EN1523">
        <v>63</v>
      </c>
      <c r="EO1523">
        <v>63</v>
      </c>
      <c r="EP1523">
        <v>63</v>
      </c>
      <c r="EQ1523">
        <v>63</v>
      </c>
      <c r="ER1523">
        <v>63</v>
      </c>
      <c r="ES1523">
        <v>63</v>
      </c>
      <c r="ET1523">
        <v>65</v>
      </c>
      <c r="EU1523">
        <v>65</v>
      </c>
      <c r="EV1523">
        <v>65</v>
      </c>
      <c r="EW1523">
        <v>65</v>
      </c>
      <c r="EX1523">
        <v>66</v>
      </c>
      <c r="EY1523">
        <v>66</v>
      </c>
      <c r="EZ1523">
        <v>66</v>
      </c>
      <c r="FA1523">
        <v>66</v>
      </c>
      <c r="FB1523">
        <v>66</v>
      </c>
      <c r="FC1523">
        <v>68</v>
      </c>
      <c r="FD1523">
        <v>68</v>
      </c>
      <c r="FE1523">
        <v>68</v>
      </c>
      <c r="FF1523">
        <v>68</v>
      </c>
    </row>
    <row r="1524" spans="2:162">
      <c r="B1524" t="s">
        <v>561</v>
      </c>
      <c r="C1524">
        <v>38.766181590000002</v>
      </c>
      <c r="D1524">
        <v>-76.108825609999997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8</v>
      </c>
      <c r="CC1524">
        <v>8</v>
      </c>
      <c r="CD1524">
        <v>9</v>
      </c>
      <c r="CE1524">
        <v>10</v>
      </c>
      <c r="CF1524">
        <v>10</v>
      </c>
      <c r="CG1524">
        <v>10</v>
      </c>
      <c r="CH1524">
        <v>10</v>
      </c>
      <c r="CI1524">
        <v>10</v>
      </c>
      <c r="CJ1524">
        <v>10</v>
      </c>
      <c r="CK1524">
        <v>10</v>
      </c>
      <c r="CL1524">
        <v>11</v>
      </c>
      <c r="CM1524">
        <v>11</v>
      </c>
      <c r="CN1524">
        <v>13</v>
      </c>
      <c r="CO1524">
        <v>13</v>
      </c>
      <c r="CP1524">
        <v>14</v>
      </c>
      <c r="CQ1524">
        <v>14</v>
      </c>
      <c r="CR1524">
        <v>13</v>
      </c>
      <c r="CS1524">
        <v>13</v>
      </c>
      <c r="CT1524">
        <v>13</v>
      </c>
      <c r="CU1524">
        <v>13</v>
      </c>
      <c r="CV1524">
        <v>13</v>
      </c>
      <c r="CW1524">
        <v>14</v>
      </c>
      <c r="CX1524">
        <v>14</v>
      </c>
      <c r="CY1524">
        <v>14</v>
      </c>
      <c r="CZ1524">
        <v>14</v>
      </c>
      <c r="DA1524">
        <v>14</v>
      </c>
      <c r="DB1524">
        <v>14</v>
      </c>
      <c r="DC1524">
        <v>14</v>
      </c>
      <c r="DD1524">
        <v>14</v>
      </c>
      <c r="DE1524">
        <v>15</v>
      </c>
      <c r="DF1524">
        <v>15</v>
      </c>
      <c r="DG1524">
        <v>16</v>
      </c>
      <c r="DH1524">
        <v>16</v>
      </c>
      <c r="DI1524">
        <v>15</v>
      </c>
      <c r="DJ1524">
        <v>15</v>
      </c>
      <c r="DK1524">
        <v>15</v>
      </c>
      <c r="DL1524">
        <v>16</v>
      </c>
      <c r="DM1524">
        <v>16</v>
      </c>
      <c r="DN1524">
        <v>16</v>
      </c>
      <c r="DO1524">
        <v>16</v>
      </c>
      <c r="DP1524">
        <v>16</v>
      </c>
      <c r="DQ1524">
        <v>16</v>
      </c>
      <c r="DR1524">
        <v>16</v>
      </c>
      <c r="DS1524">
        <v>18</v>
      </c>
      <c r="DT1524">
        <v>19</v>
      </c>
      <c r="DU1524">
        <v>20</v>
      </c>
      <c r="DV1524">
        <v>20</v>
      </c>
      <c r="DW1524">
        <v>20</v>
      </c>
      <c r="DX1524">
        <v>20</v>
      </c>
      <c r="DY1524">
        <v>20</v>
      </c>
      <c r="DZ1524">
        <v>20</v>
      </c>
      <c r="EA1524">
        <v>20</v>
      </c>
      <c r="EB1524">
        <v>20</v>
      </c>
      <c r="EC1524">
        <v>20</v>
      </c>
      <c r="ED1524">
        <v>20</v>
      </c>
      <c r="EE1524">
        <v>20</v>
      </c>
      <c r="EF1524">
        <v>20</v>
      </c>
      <c r="EG1524">
        <v>20</v>
      </c>
      <c r="EH1524">
        <v>20</v>
      </c>
      <c r="EI1524">
        <v>20</v>
      </c>
      <c r="EJ1524">
        <v>20</v>
      </c>
      <c r="EK1524">
        <v>20</v>
      </c>
      <c r="EL1524">
        <v>20</v>
      </c>
      <c r="EM1524">
        <v>20</v>
      </c>
      <c r="EN1524">
        <v>20</v>
      </c>
      <c r="EO1524">
        <v>20</v>
      </c>
      <c r="EP1524">
        <v>20</v>
      </c>
      <c r="EQ1524">
        <v>21</v>
      </c>
      <c r="ER1524">
        <v>21</v>
      </c>
      <c r="ES1524">
        <v>21</v>
      </c>
      <c r="ET1524">
        <v>21</v>
      </c>
      <c r="EU1524">
        <v>21</v>
      </c>
      <c r="EV1524">
        <v>21</v>
      </c>
      <c r="EW1524">
        <v>21</v>
      </c>
      <c r="EX1524">
        <v>21</v>
      </c>
      <c r="EY1524">
        <v>21</v>
      </c>
      <c r="EZ1524">
        <v>21</v>
      </c>
      <c r="FA1524">
        <v>21</v>
      </c>
      <c r="FB1524">
        <v>21</v>
      </c>
      <c r="FC1524">
        <v>21</v>
      </c>
      <c r="FD1524">
        <v>22</v>
      </c>
      <c r="FE1524">
        <v>21</v>
      </c>
      <c r="FF1524">
        <v>21</v>
      </c>
    </row>
    <row r="1525" spans="2:162">
      <c r="B1525" t="s">
        <v>561</v>
      </c>
      <c r="C1525">
        <v>39.608357779999999</v>
      </c>
      <c r="D1525">
        <v>-77.820022949999995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6</v>
      </c>
      <c r="EK1525">
        <v>6</v>
      </c>
      <c r="EL1525">
        <v>6</v>
      </c>
      <c r="EM1525">
        <v>6</v>
      </c>
      <c r="EN1525">
        <v>6</v>
      </c>
      <c r="EO1525">
        <v>6</v>
      </c>
      <c r="EP1525">
        <v>6</v>
      </c>
      <c r="EQ1525">
        <v>7</v>
      </c>
      <c r="ER1525">
        <v>7</v>
      </c>
      <c r="ES1525">
        <v>7</v>
      </c>
      <c r="ET1525">
        <v>7</v>
      </c>
      <c r="EU1525">
        <v>7</v>
      </c>
      <c r="EV1525">
        <v>7</v>
      </c>
      <c r="EW1525">
        <v>7</v>
      </c>
      <c r="EX1525">
        <v>7</v>
      </c>
      <c r="EY1525">
        <v>7</v>
      </c>
      <c r="EZ1525">
        <v>7</v>
      </c>
      <c r="FA1525">
        <v>7</v>
      </c>
      <c r="FB1525">
        <v>7</v>
      </c>
      <c r="FC1525">
        <v>7</v>
      </c>
      <c r="FD1525">
        <v>7</v>
      </c>
      <c r="FE1525">
        <v>7</v>
      </c>
      <c r="FF1525">
        <v>7</v>
      </c>
    </row>
    <row r="1526" spans="2:162">
      <c r="B1526" t="s">
        <v>561</v>
      </c>
      <c r="C1526">
        <v>38.373019470000003</v>
      </c>
      <c r="D1526">
        <v>-75.627058309999995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6</v>
      </c>
      <c r="BV1526">
        <v>22</v>
      </c>
      <c r="BW1526">
        <v>28</v>
      </c>
      <c r="BX1526">
        <v>38</v>
      </c>
      <c r="BY1526">
        <v>48</v>
      </c>
      <c r="BZ1526">
        <v>54</v>
      </c>
      <c r="CA1526">
        <v>56</v>
      </c>
      <c r="CB1526">
        <v>58</v>
      </c>
      <c r="CC1526">
        <v>64</v>
      </c>
      <c r="CD1526">
        <v>70</v>
      </c>
      <c r="CE1526">
        <v>72</v>
      </c>
      <c r="CF1526">
        <v>72</v>
      </c>
      <c r="CG1526">
        <v>74</v>
      </c>
      <c r="CH1526">
        <v>79</v>
      </c>
      <c r="CI1526">
        <v>79</v>
      </c>
      <c r="CJ1526">
        <v>81</v>
      </c>
      <c r="CK1526">
        <v>82</v>
      </c>
      <c r="CL1526">
        <v>90</v>
      </c>
      <c r="CM1526">
        <v>93</v>
      </c>
      <c r="CN1526">
        <v>97</v>
      </c>
      <c r="CO1526">
        <v>99</v>
      </c>
      <c r="CP1526">
        <v>101</v>
      </c>
      <c r="CQ1526">
        <v>113</v>
      </c>
      <c r="CR1526">
        <v>118</v>
      </c>
      <c r="CS1526">
        <v>125</v>
      </c>
      <c r="CT1526">
        <v>128</v>
      </c>
      <c r="CU1526">
        <v>128</v>
      </c>
      <c r="CV1526">
        <v>129</v>
      </c>
      <c r="CW1526">
        <v>130</v>
      </c>
      <c r="CX1526">
        <v>133</v>
      </c>
      <c r="CY1526">
        <v>139</v>
      </c>
      <c r="CZ1526">
        <v>148</v>
      </c>
      <c r="DA1526">
        <v>150</v>
      </c>
      <c r="DB1526">
        <v>153</v>
      </c>
      <c r="DC1526">
        <v>154</v>
      </c>
      <c r="DD1526">
        <v>156</v>
      </c>
      <c r="DE1526">
        <v>157</v>
      </c>
      <c r="DF1526">
        <v>163</v>
      </c>
      <c r="DG1526">
        <v>169</v>
      </c>
      <c r="DH1526">
        <v>176</v>
      </c>
      <c r="DI1526">
        <v>175</v>
      </c>
      <c r="DJ1526">
        <v>175</v>
      </c>
      <c r="DK1526">
        <v>178</v>
      </c>
      <c r="DL1526">
        <v>180</v>
      </c>
      <c r="DM1526">
        <v>184</v>
      </c>
      <c r="DN1526">
        <v>191</v>
      </c>
      <c r="DO1526">
        <v>192</v>
      </c>
      <c r="DP1526">
        <v>192</v>
      </c>
      <c r="DQ1526">
        <v>194</v>
      </c>
      <c r="DR1526">
        <v>198</v>
      </c>
      <c r="DS1526">
        <v>200</v>
      </c>
      <c r="DT1526">
        <v>207</v>
      </c>
      <c r="DU1526">
        <v>213</v>
      </c>
      <c r="DV1526">
        <v>219</v>
      </c>
      <c r="DW1526">
        <v>223</v>
      </c>
      <c r="DX1526">
        <v>225</v>
      </c>
      <c r="DY1526">
        <v>227</v>
      </c>
      <c r="DZ1526">
        <v>228</v>
      </c>
      <c r="EA1526">
        <v>230</v>
      </c>
      <c r="EB1526">
        <v>235</v>
      </c>
      <c r="EC1526">
        <v>237</v>
      </c>
      <c r="ED1526">
        <v>240</v>
      </c>
      <c r="EE1526">
        <v>244</v>
      </c>
      <c r="EF1526">
        <v>244</v>
      </c>
      <c r="EG1526">
        <v>244</v>
      </c>
      <c r="EH1526">
        <v>249</v>
      </c>
      <c r="EI1526">
        <v>249</v>
      </c>
      <c r="EJ1526">
        <v>251</v>
      </c>
      <c r="EK1526">
        <v>251</v>
      </c>
      <c r="EL1526">
        <v>251</v>
      </c>
      <c r="EM1526">
        <v>252</v>
      </c>
      <c r="EN1526">
        <v>255</v>
      </c>
      <c r="EO1526">
        <v>255</v>
      </c>
      <c r="EP1526">
        <v>255</v>
      </c>
      <c r="EQ1526">
        <v>256</v>
      </c>
      <c r="ER1526">
        <v>256</v>
      </c>
      <c r="ES1526">
        <v>257</v>
      </c>
      <c r="ET1526">
        <v>258</v>
      </c>
      <c r="EU1526">
        <v>258</v>
      </c>
      <c r="EV1526">
        <v>261</v>
      </c>
      <c r="EW1526">
        <v>263</v>
      </c>
      <c r="EX1526">
        <v>265</v>
      </c>
      <c r="EY1526">
        <v>267</v>
      </c>
      <c r="EZ1526">
        <v>269</v>
      </c>
      <c r="FA1526">
        <v>271</v>
      </c>
      <c r="FB1526">
        <v>274</v>
      </c>
      <c r="FC1526">
        <v>287</v>
      </c>
      <c r="FD1526">
        <v>297</v>
      </c>
      <c r="FE1526">
        <v>306</v>
      </c>
      <c r="FF1526">
        <v>311</v>
      </c>
    </row>
    <row r="1527" spans="2:162">
      <c r="B1527" t="s">
        <v>561</v>
      </c>
      <c r="C1527">
        <v>38.212742769999998</v>
      </c>
      <c r="D1527">
        <v>-75.33200012000000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7</v>
      </c>
      <c r="BY1527">
        <v>7</v>
      </c>
      <c r="BZ1527">
        <v>8</v>
      </c>
      <c r="CA1527">
        <v>14</v>
      </c>
      <c r="CB1527">
        <v>14</v>
      </c>
      <c r="CC1527">
        <v>15</v>
      </c>
      <c r="CD1527">
        <v>16</v>
      </c>
      <c r="CE1527">
        <v>17</v>
      </c>
      <c r="CF1527">
        <v>21</v>
      </c>
      <c r="CG1527">
        <v>25</v>
      </c>
      <c r="CH1527">
        <v>25</v>
      </c>
      <c r="CI1527">
        <v>25</v>
      </c>
      <c r="CJ1527">
        <v>25</v>
      </c>
      <c r="CK1527">
        <v>25</v>
      </c>
      <c r="CL1527">
        <v>25</v>
      </c>
      <c r="CM1527">
        <v>25</v>
      </c>
      <c r="CN1527">
        <v>25</v>
      </c>
      <c r="CO1527">
        <v>25</v>
      </c>
      <c r="CP1527">
        <v>25</v>
      </c>
      <c r="CQ1527">
        <v>25</v>
      </c>
      <c r="CR1527">
        <v>26</v>
      </c>
      <c r="CS1527">
        <v>25</v>
      </c>
      <c r="CT1527">
        <v>25</v>
      </c>
      <c r="CU1527">
        <v>25</v>
      </c>
      <c r="CV1527">
        <v>25</v>
      </c>
      <c r="CW1527">
        <v>25</v>
      </c>
      <c r="CX1527">
        <v>25</v>
      </c>
      <c r="CY1527">
        <v>25</v>
      </c>
      <c r="CZ1527">
        <v>25</v>
      </c>
      <c r="DA1527">
        <v>25</v>
      </c>
      <c r="DB1527">
        <v>25</v>
      </c>
      <c r="DC1527">
        <v>25</v>
      </c>
      <c r="DD1527">
        <v>25</v>
      </c>
      <c r="DE1527">
        <v>25</v>
      </c>
      <c r="DF1527">
        <v>25</v>
      </c>
      <c r="DG1527">
        <v>25</v>
      </c>
      <c r="DH1527">
        <v>25</v>
      </c>
      <c r="DI1527">
        <v>25</v>
      </c>
      <c r="DJ1527">
        <v>25</v>
      </c>
      <c r="DK1527">
        <v>25</v>
      </c>
      <c r="DL1527">
        <v>25</v>
      </c>
      <c r="DM1527">
        <v>25</v>
      </c>
      <c r="DN1527">
        <v>25</v>
      </c>
      <c r="DO1527">
        <v>25</v>
      </c>
      <c r="DP1527">
        <v>25</v>
      </c>
      <c r="DQ1527">
        <v>25</v>
      </c>
      <c r="DR1527">
        <v>25</v>
      </c>
      <c r="DS1527">
        <v>25</v>
      </c>
      <c r="DT1527">
        <v>25</v>
      </c>
      <c r="DU1527">
        <v>25</v>
      </c>
      <c r="DV1527">
        <v>25</v>
      </c>
      <c r="DW1527">
        <v>25</v>
      </c>
      <c r="DX1527">
        <v>25</v>
      </c>
      <c r="DY1527">
        <v>25</v>
      </c>
      <c r="DZ1527">
        <v>25</v>
      </c>
      <c r="EA1527">
        <v>25</v>
      </c>
      <c r="EB1527">
        <v>26</v>
      </c>
      <c r="EC1527">
        <v>26</v>
      </c>
      <c r="ED1527">
        <v>26</v>
      </c>
      <c r="EE1527">
        <v>26</v>
      </c>
      <c r="EF1527">
        <v>26</v>
      </c>
      <c r="EG1527">
        <v>26</v>
      </c>
      <c r="EH1527">
        <v>26</v>
      </c>
      <c r="EI1527">
        <v>26</v>
      </c>
      <c r="EJ1527">
        <v>26</v>
      </c>
      <c r="EK1527">
        <v>26</v>
      </c>
      <c r="EL1527">
        <v>26</v>
      </c>
      <c r="EM1527">
        <v>26</v>
      </c>
      <c r="EN1527">
        <v>26</v>
      </c>
      <c r="EO1527">
        <v>26</v>
      </c>
      <c r="EP1527">
        <v>26</v>
      </c>
      <c r="EQ1527">
        <v>26</v>
      </c>
      <c r="ER1527">
        <v>26</v>
      </c>
      <c r="ES1527">
        <v>26</v>
      </c>
      <c r="ET1527">
        <v>26</v>
      </c>
      <c r="EU1527">
        <v>26</v>
      </c>
      <c r="EV1527">
        <v>26</v>
      </c>
      <c r="EW1527">
        <v>28</v>
      </c>
      <c r="EX1527">
        <v>26</v>
      </c>
      <c r="EY1527">
        <v>26</v>
      </c>
      <c r="EZ1527">
        <v>26</v>
      </c>
      <c r="FA1527">
        <v>26</v>
      </c>
      <c r="FB1527">
        <v>26</v>
      </c>
      <c r="FC1527">
        <v>28</v>
      </c>
      <c r="FD1527">
        <v>27</v>
      </c>
      <c r="FE1527">
        <v>27</v>
      </c>
      <c r="FF1527">
        <v>27</v>
      </c>
    </row>
    <row r="1528" spans="2:162">
      <c r="B1528" t="s">
        <v>561</v>
      </c>
      <c r="C1528">
        <v>39.30211911</v>
      </c>
      <c r="D1528">
        <v>-76.611510120000005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5</v>
      </c>
      <c r="BO1528">
        <v>36</v>
      </c>
      <c r="BP1528">
        <v>48</v>
      </c>
      <c r="BQ1528">
        <v>65</v>
      </c>
      <c r="BR1528">
        <v>93</v>
      </c>
      <c r="BS1528">
        <v>112</v>
      </c>
      <c r="BT1528">
        <v>131</v>
      </c>
      <c r="BU1528">
        <v>155</v>
      </c>
      <c r="BV1528">
        <v>190</v>
      </c>
      <c r="BW1528">
        <v>255</v>
      </c>
      <c r="BX1528">
        <v>357</v>
      </c>
      <c r="BY1528">
        <v>431</v>
      </c>
      <c r="BZ1528">
        <v>474</v>
      </c>
      <c r="CA1528">
        <v>515</v>
      </c>
      <c r="CB1528">
        <v>582</v>
      </c>
      <c r="CC1528">
        <v>654</v>
      </c>
      <c r="CD1528">
        <v>731</v>
      </c>
      <c r="CE1528">
        <v>776</v>
      </c>
      <c r="CF1528">
        <v>850</v>
      </c>
      <c r="CG1528">
        <v>941</v>
      </c>
      <c r="CH1528">
        <v>980</v>
      </c>
      <c r="CI1528">
        <v>1015</v>
      </c>
      <c r="CJ1528">
        <v>1060</v>
      </c>
      <c r="CK1528">
        <v>1114</v>
      </c>
      <c r="CL1528">
        <v>1178</v>
      </c>
      <c r="CM1528">
        <v>1231</v>
      </c>
      <c r="CN1528">
        <v>1263</v>
      </c>
      <c r="CO1528">
        <v>1275</v>
      </c>
      <c r="CP1528">
        <v>1301</v>
      </c>
      <c r="CQ1528">
        <v>1350</v>
      </c>
      <c r="CR1528">
        <v>1415</v>
      </c>
      <c r="CS1528">
        <v>1446</v>
      </c>
      <c r="CT1528">
        <v>1505</v>
      </c>
      <c r="CU1528">
        <v>1533</v>
      </c>
      <c r="CV1528">
        <v>1551</v>
      </c>
      <c r="CW1528">
        <v>1572</v>
      </c>
      <c r="CX1528">
        <v>1632</v>
      </c>
      <c r="CY1528">
        <v>1671</v>
      </c>
      <c r="CZ1528">
        <v>1704</v>
      </c>
      <c r="DA1528">
        <v>1726</v>
      </c>
      <c r="DB1528">
        <v>1751</v>
      </c>
      <c r="DC1528">
        <v>1767</v>
      </c>
      <c r="DD1528">
        <v>1788</v>
      </c>
      <c r="DE1528">
        <v>1822</v>
      </c>
      <c r="DF1528">
        <v>1873</v>
      </c>
      <c r="DG1528">
        <v>1909</v>
      </c>
      <c r="DH1528">
        <v>1933</v>
      </c>
      <c r="DI1528">
        <v>1959</v>
      </c>
      <c r="DJ1528">
        <v>1971</v>
      </c>
      <c r="DK1528">
        <v>1992</v>
      </c>
      <c r="DL1528">
        <v>2030</v>
      </c>
      <c r="DM1528">
        <v>2046</v>
      </c>
      <c r="DN1528">
        <v>2088</v>
      </c>
      <c r="DO1528">
        <v>2127</v>
      </c>
      <c r="DP1528">
        <v>2141</v>
      </c>
      <c r="DQ1528">
        <v>2170</v>
      </c>
      <c r="DR1528">
        <v>2188</v>
      </c>
      <c r="DS1528">
        <v>2230</v>
      </c>
      <c r="DT1528">
        <v>2286</v>
      </c>
      <c r="DU1528">
        <v>2315</v>
      </c>
      <c r="DV1528">
        <v>2326</v>
      </c>
      <c r="DW1528">
        <v>2337</v>
      </c>
      <c r="DX1528">
        <v>2351</v>
      </c>
      <c r="DY1528">
        <v>2369</v>
      </c>
      <c r="DZ1528">
        <v>2379</v>
      </c>
      <c r="EA1528">
        <v>2396</v>
      </c>
      <c r="EB1528">
        <v>2418</v>
      </c>
      <c r="EC1528">
        <v>2442</v>
      </c>
      <c r="ED1528">
        <v>2449</v>
      </c>
      <c r="EE1528">
        <v>2459</v>
      </c>
      <c r="EF1528">
        <v>2471</v>
      </c>
      <c r="EG1528">
        <v>2486</v>
      </c>
      <c r="EH1528">
        <v>2519</v>
      </c>
      <c r="EI1528">
        <v>2524</v>
      </c>
      <c r="EJ1528">
        <v>2549</v>
      </c>
      <c r="EK1528">
        <v>2551</v>
      </c>
      <c r="EL1528">
        <v>2553</v>
      </c>
      <c r="EM1528">
        <v>2556</v>
      </c>
      <c r="EN1528">
        <v>2558</v>
      </c>
      <c r="EO1528">
        <v>2558</v>
      </c>
      <c r="EP1528">
        <v>2564</v>
      </c>
      <c r="EQ1528">
        <v>2566</v>
      </c>
      <c r="ER1528">
        <v>2573</v>
      </c>
      <c r="ES1528">
        <v>2574</v>
      </c>
      <c r="ET1528">
        <v>2583</v>
      </c>
      <c r="EU1528">
        <v>2589</v>
      </c>
      <c r="EV1528">
        <v>2596</v>
      </c>
      <c r="EW1528">
        <v>2605</v>
      </c>
      <c r="EX1528">
        <v>2619</v>
      </c>
      <c r="EY1528">
        <v>2625</v>
      </c>
      <c r="EZ1528">
        <v>2631</v>
      </c>
      <c r="FA1528">
        <v>2634</v>
      </c>
      <c r="FB1528">
        <v>2640</v>
      </c>
      <c r="FC1528">
        <v>2668</v>
      </c>
      <c r="FD1528">
        <v>2669</v>
      </c>
      <c r="FE1528">
        <v>2682</v>
      </c>
      <c r="FF1528">
        <v>2683</v>
      </c>
    </row>
    <row r="1529" spans="2:162">
      <c r="B1529" t="s">
        <v>561</v>
      </c>
      <c r="C1529">
        <v>0</v>
      </c>
      <c r="D1529">
        <v>0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9</v>
      </c>
      <c r="EK1529">
        <v>19</v>
      </c>
      <c r="EL1529">
        <v>19</v>
      </c>
      <c r="EM1529">
        <v>20</v>
      </c>
      <c r="EN1529">
        <v>20</v>
      </c>
      <c r="EO1529">
        <v>20</v>
      </c>
      <c r="EP1529">
        <v>20</v>
      </c>
      <c r="EQ1529">
        <v>20</v>
      </c>
      <c r="ER1529">
        <v>20</v>
      </c>
      <c r="ES1529">
        <v>20</v>
      </c>
      <c r="ET1529">
        <v>20</v>
      </c>
      <c r="EU1529">
        <v>20</v>
      </c>
      <c r="EV1529">
        <v>20</v>
      </c>
      <c r="EW1529">
        <v>23</v>
      </c>
      <c r="EX1529">
        <v>23</v>
      </c>
      <c r="EY1529">
        <v>23</v>
      </c>
      <c r="EZ1529">
        <v>23</v>
      </c>
      <c r="FA1529">
        <v>26</v>
      </c>
      <c r="FB1529">
        <v>26</v>
      </c>
      <c r="FC1529">
        <v>26</v>
      </c>
      <c r="FD1529">
        <v>26</v>
      </c>
      <c r="FE1529">
        <v>26</v>
      </c>
      <c r="FF1529">
        <v>26</v>
      </c>
    </row>
    <row r="1530" spans="2:162">
      <c r="B1530" t="s">
        <v>561</v>
      </c>
      <c r="C1530">
        <v>0</v>
      </c>
      <c r="D1530">
        <v>0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  <c r="EL1530">
        <v>5</v>
      </c>
      <c r="EM1530">
        <v>5</v>
      </c>
      <c r="EN1530">
        <v>5</v>
      </c>
      <c r="EO1530">
        <v>5</v>
      </c>
      <c r="EP1530">
        <v>5</v>
      </c>
      <c r="EQ1530">
        <v>5</v>
      </c>
      <c r="ER1530">
        <v>5</v>
      </c>
      <c r="ES1530">
        <v>5</v>
      </c>
      <c r="ET1530">
        <v>5</v>
      </c>
      <c r="EU1530">
        <v>5</v>
      </c>
      <c r="EV1530">
        <v>5</v>
      </c>
      <c r="EW1530">
        <v>5</v>
      </c>
      <c r="EX1530">
        <v>6</v>
      </c>
      <c r="EY1530">
        <v>6</v>
      </c>
      <c r="EZ1530">
        <v>6</v>
      </c>
      <c r="FA1530">
        <v>6</v>
      </c>
      <c r="FB1530">
        <v>6</v>
      </c>
      <c r="FC1530">
        <v>6</v>
      </c>
      <c r="FD1530">
        <v>6</v>
      </c>
      <c r="FE1530">
        <v>6</v>
      </c>
      <c r="FF1530">
        <v>7</v>
      </c>
    </row>
    <row r="1531" spans="2:162">
      <c r="B1531" t="s">
        <v>561</v>
      </c>
      <c r="C1531">
        <v>41.72980578</v>
      </c>
      <c r="D1531">
        <v>-70.288543390000001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6</v>
      </c>
      <c r="CE1531">
        <v>16</v>
      </c>
      <c r="CF1531">
        <v>17</v>
      </c>
      <c r="CG1531">
        <v>18</v>
      </c>
      <c r="CH1531">
        <v>18</v>
      </c>
      <c r="CI1531">
        <v>18</v>
      </c>
      <c r="CJ1531">
        <v>18</v>
      </c>
      <c r="CK1531">
        <v>18</v>
      </c>
      <c r="CL1531">
        <v>18</v>
      </c>
      <c r="CM1531">
        <v>18</v>
      </c>
      <c r="CN1531">
        <v>19</v>
      </c>
      <c r="CO1531">
        <v>19</v>
      </c>
      <c r="CP1531">
        <v>20</v>
      </c>
      <c r="CQ1531">
        <v>20</v>
      </c>
      <c r="CR1531">
        <v>20</v>
      </c>
      <c r="CS1531">
        <v>20</v>
      </c>
      <c r="CT1531">
        <v>20</v>
      </c>
      <c r="CU1531">
        <v>20</v>
      </c>
      <c r="CV1531">
        <v>20</v>
      </c>
      <c r="CW1531">
        <v>20</v>
      </c>
      <c r="CX1531">
        <v>20</v>
      </c>
      <c r="CY1531">
        <v>20</v>
      </c>
      <c r="CZ1531">
        <v>20</v>
      </c>
      <c r="DA1531">
        <v>20</v>
      </c>
      <c r="DB1531">
        <v>20</v>
      </c>
      <c r="DC1531">
        <v>20</v>
      </c>
      <c r="DD1531">
        <v>21</v>
      </c>
      <c r="DE1531">
        <v>21</v>
      </c>
      <c r="DF1531">
        <v>21</v>
      </c>
      <c r="DG1531">
        <v>21</v>
      </c>
      <c r="DH1531">
        <v>21</v>
      </c>
      <c r="DI1531">
        <v>21</v>
      </c>
      <c r="DJ1531">
        <v>21</v>
      </c>
      <c r="DK1531">
        <v>21</v>
      </c>
      <c r="DL1531">
        <v>22</v>
      </c>
      <c r="DM1531">
        <v>22</v>
      </c>
      <c r="DN1531">
        <v>24</v>
      </c>
      <c r="DO1531">
        <v>24</v>
      </c>
      <c r="DP1531">
        <v>24</v>
      </c>
      <c r="DQ1531">
        <v>24</v>
      </c>
      <c r="DR1531">
        <v>24</v>
      </c>
      <c r="DS1531">
        <v>24</v>
      </c>
      <c r="DT1531">
        <v>24</v>
      </c>
      <c r="DU1531">
        <v>24</v>
      </c>
      <c r="DV1531">
        <v>24</v>
      </c>
      <c r="DW1531">
        <v>24</v>
      </c>
      <c r="DX1531">
        <v>24</v>
      </c>
      <c r="DY1531">
        <v>24</v>
      </c>
      <c r="DZ1531">
        <v>24</v>
      </c>
      <c r="EA1531">
        <v>24</v>
      </c>
      <c r="EB1531">
        <v>24</v>
      </c>
      <c r="EC1531">
        <v>26</v>
      </c>
      <c r="ED1531">
        <v>28</v>
      </c>
      <c r="EE1531">
        <v>28</v>
      </c>
      <c r="EF1531">
        <v>28</v>
      </c>
      <c r="EG1531">
        <v>28</v>
      </c>
      <c r="EH1531">
        <v>28</v>
      </c>
      <c r="EI1531">
        <v>29</v>
      </c>
      <c r="EJ1531">
        <v>34</v>
      </c>
      <c r="EK1531">
        <v>34</v>
      </c>
      <c r="EL1531">
        <v>34</v>
      </c>
      <c r="EM1531">
        <v>35</v>
      </c>
      <c r="EN1531">
        <v>35</v>
      </c>
      <c r="EO1531">
        <v>35</v>
      </c>
      <c r="EP1531">
        <v>35</v>
      </c>
      <c r="EQ1531">
        <v>36</v>
      </c>
      <c r="ER1531">
        <v>36</v>
      </c>
      <c r="ES1531">
        <v>36</v>
      </c>
      <c r="ET1531">
        <v>37</v>
      </c>
      <c r="EU1531">
        <v>37</v>
      </c>
      <c r="EV1531">
        <v>36</v>
      </c>
      <c r="EW1531">
        <v>37</v>
      </c>
      <c r="EX1531">
        <v>38</v>
      </c>
      <c r="EY1531">
        <v>38</v>
      </c>
      <c r="EZ1531">
        <v>38</v>
      </c>
      <c r="FA1531">
        <v>39</v>
      </c>
      <c r="FB1531">
        <v>40</v>
      </c>
      <c r="FC1531">
        <v>39</v>
      </c>
      <c r="FD1531">
        <v>39</v>
      </c>
      <c r="FE1531">
        <v>39</v>
      </c>
      <c r="FF1531">
        <v>42</v>
      </c>
    </row>
    <row r="1532" spans="2:162">
      <c r="B1532" t="s">
        <v>561</v>
      </c>
      <c r="C1532">
        <v>42.374284410000001</v>
      </c>
      <c r="D1532">
        <v>-73.2052483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6</v>
      </c>
      <c r="CE1532">
        <v>7</v>
      </c>
      <c r="CF1532">
        <v>7</v>
      </c>
      <c r="CG1532">
        <v>8</v>
      </c>
      <c r="CH1532">
        <v>8</v>
      </c>
      <c r="CI1532">
        <v>8</v>
      </c>
      <c r="CJ1532">
        <v>8</v>
      </c>
      <c r="CK1532">
        <v>8</v>
      </c>
      <c r="CL1532">
        <v>8</v>
      </c>
      <c r="CM1532">
        <v>8</v>
      </c>
      <c r="CN1532">
        <v>8</v>
      </c>
      <c r="CO1532">
        <v>9</v>
      </c>
      <c r="CP1532">
        <v>9</v>
      </c>
      <c r="CQ1532">
        <v>9</v>
      </c>
      <c r="CR1532">
        <v>9</v>
      </c>
      <c r="CS1532">
        <v>9</v>
      </c>
      <c r="CT1532">
        <v>9</v>
      </c>
      <c r="CU1532">
        <v>9</v>
      </c>
      <c r="CV1532">
        <v>9</v>
      </c>
      <c r="CW1532">
        <v>11</v>
      </c>
      <c r="CX1532">
        <v>11</v>
      </c>
      <c r="CY1532">
        <v>14</v>
      </c>
      <c r="CZ1532">
        <v>15</v>
      </c>
      <c r="DA1532">
        <v>23</v>
      </c>
      <c r="DB1532">
        <v>25</v>
      </c>
      <c r="DC1532">
        <v>28</v>
      </c>
      <c r="DD1532">
        <v>27</v>
      </c>
      <c r="DE1532">
        <v>28</v>
      </c>
      <c r="DF1532">
        <v>29</v>
      </c>
      <c r="DG1532">
        <v>30</v>
      </c>
      <c r="DH1532">
        <v>30</v>
      </c>
      <c r="DI1532">
        <v>33</v>
      </c>
      <c r="DJ1532">
        <v>35</v>
      </c>
      <c r="DK1532">
        <v>37</v>
      </c>
      <c r="DL1532">
        <v>37</v>
      </c>
      <c r="DM1532">
        <v>39</v>
      </c>
      <c r="DN1532">
        <v>40</v>
      </c>
      <c r="DO1532">
        <v>40</v>
      </c>
      <c r="DP1532">
        <v>47</v>
      </c>
      <c r="DQ1532">
        <v>47</v>
      </c>
      <c r="DR1532">
        <v>54</v>
      </c>
      <c r="DS1532">
        <v>55</v>
      </c>
      <c r="DT1532">
        <v>65</v>
      </c>
      <c r="DU1532">
        <v>66</v>
      </c>
      <c r="DV1532">
        <v>72</v>
      </c>
      <c r="DW1532">
        <v>76</v>
      </c>
      <c r="DX1532">
        <v>78</v>
      </c>
      <c r="DY1532">
        <v>80</v>
      </c>
      <c r="DZ1532">
        <v>80</v>
      </c>
      <c r="EA1532">
        <v>83</v>
      </c>
      <c r="EB1532">
        <v>83</v>
      </c>
      <c r="EC1532">
        <v>83</v>
      </c>
      <c r="ED1532">
        <v>83</v>
      </c>
      <c r="EE1532">
        <v>83</v>
      </c>
      <c r="EF1532">
        <v>83</v>
      </c>
      <c r="EG1532">
        <v>85</v>
      </c>
      <c r="EH1532">
        <v>85</v>
      </c>
      <c r="EI1532">
        <v>85</v>
      </c>
      <c r="EJ1532">
        <v>88</v>
      </c>
      <c r="EK1532">
        <v>88</v>
      </c>
      <c r="EL1532">
        <v>88</v>
      </c>
      <c r="EM1532">
        <v>88</v>
      </c>
      <c r="EN1532">
        <v>88</v>
      </c>
      <c r="EO1532">
        <v>88</v>
      </c>
      <c r="EP1532">
        <v>89</v>
      </c>
      <c r="EQ1532">
        <v>88</v>
      </c>
      <c r="ER1532">
        <v>91</v>
      </c>
      <c r="ES1532">
        <v>91</v>
      </c>
      <c r="ET1532">
        <v>91</v>
      </c>
      <c r="EU1532">
        <v>90</v>
      </c>
      <c r="EV1532">
        <v>91</v>
      </c>
      <c r="EW1532">
        <v>92</v>
      </c>
      <c r="EX1532">
        <v>92</v>
      </c>
      <c r="EY1532">
        <v>93</v>
      </c>
      <c r="EZ1532">
        <v>93</v>
      </c>
      <c r="FA1532">
        <v>93</v>
      </c>
      <c r="FB1532">
        <v>93</v>
      </c>
      <c r="FC1532">
        <v>93</v>
      </c>
      <c r="FD1532">
        <v>92</v>
      </c>
      <c r="FE1532">
        <v>92</v>
      </c>
      <c r="FF1532">
        <v>92</v>
      </c>
    </row>
    <row r="1533" spans="2:162">
      <c r="B1533" t="s">
        <v>561</v>
      </c>
      <c r="C1533">
        <v>41.792284039999998</v>
      </c>
      <c r="D1533">
        <v>-71.108722110000002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8</v>
      </c>
      <c r="CA1533">
        <v>45</v>
      </c>
      <c r="CB1533">
        <v>47</v>
      </c>
      <c r="CC1533">
        <v>56</v>
      </c>
      <c r="CD1533">
        <v>63</v>
      </c>
      <c r="CE1533">
        <v>65</v>
      </c>
      <c r="CF1533">
        <v>71</v>
      </c>
      <c r="CG1533">
        <v>76</v>
      </c>
      <c r="CH1533">
        <v>76</v>
      </c>
      <c r="CI1533">
        <v>78</v>
      </c>
      <c r="CJ1533">
        <v>81</v>
      </c>
      <c r="CK1533">
        <v>83</v>
      </c>
      <c r="CL1533">
        <v>86</v>
      </c>
      <c r="CM1533">
        <v>87</v>
      </c>
      <c r="CN1533">
        <v>91</v>
      </c>
      <c r="CO1533">
        <v>92</v>
      </c>
      <c r="CP1533">
        <v>92</v>
      </c>
      <c r="CQ1533">
        <v>96</v>
      </c>
      <c r="CR1533">
        <v>99</v>
      </c>
      <c r="CS1533">
        <v>100</v>
      </c>
      <c r="CT1533">
        <v>111</v>
      </c>
      <c r="CU1533">
        <v>111</v>
      </c>
      <c r="CV1533">
        <v>115</v>
      </c>
      <c r="CW1533">
        <v>116</v>
      </c>
      <c r="CX1533">
        <v>120</v>
      </c>
      <c r="CY1533">
        <v>123</v>
      </c>
      <c r="CZ1533">
        <v>127</v>
      </c>
      <c r="DA1533">
        <v>129</v>
      </c>
      <c r="DB1533">
        <v>134</v>
      </c>
      <c r="DC1533">
        <v>133</v>
      </c>
      <c r="DD1533">
        <v>133</v>
      </c>
      <c r="DE1533">
        <v>139</v>
      </c>
      <c r="DF1533">
        <v>140</v>
      </c>
      <c r="DG1533">
        <v>148</v>
      </c>
      <c r="DH1533">
        <v>153</v>
      </c>
      <c r="DI1533">
        <v>153</v>
      </c>
      <c r="DJ1533">
        <v>154</v>
      </c>
      <c r="DK1533">
        <v>156</v>
      </c>
      <c r="DL1533">
        <v>155</v>
      </c>
      <c r="DM1533">
        <v>156</v>
      </c>
      <c r="DN1533">
        <v>159</v>
      </c>
      <c r="DO1533">
        <v>167</v>
      </c>
      <c r="DP1533">
        <v>171</v>
      </c>
      <c r="DQ1533">
        <v>171</v>
      </c>
      <c r="DR1533">
        <v>173</v>
      </c>
      <c r="DS1533">
        <v>171</v>
      </c>
      <c r="DT1533">
        <v>173</v>
      </c>
      <c r="DU1533">
        <v>174</v>
      </c>
      <c r="DV1533">
        <v>174</v>
      </c>
      <c r="DW1533">
        <v>174</v>
      </c>
      <c r="DX1533">
        <v>174</v>
      </c>
      <c r="DY1533">
        <v>176</v>
      </c>
      <c r="DZ1533">
        <v>177</v>
      </c>
      <c r="EA1533">
        <v>176</v>
      </c>
      <c r="EB1533">
        <v>176</v>
      </c>
      <c r="EC1533">
        <v>176</v>
      </c>
      <c r="ED1533">
        <v>176</v>
      </c>
      <c r="EE1533">
        <v>176</v>
      </c>
      <c r="EF1533">
        <v>176</v>
      </c>
      <c r="EG1533">
        <v>176</v>
      </c>
      <c r="EH1533">
        <v>177</v>
      </c>
      <c r="EI1533">
        <v>177</v>
      </c>
      <c r="EJ1533">
        <v>178</v>
      </c>
      <c r="EK1533">
        <v>179</v>
      </c>
      <c r="EL1533">
        <v>179</v>
      </c>
      <c r="EM1533">
        <v>179</v>
      </c>
      <c r="EN1533">
        <v>179</v>
      </c>
      <c r="EO1533">
        <v>179</v>
      </c>
      <c r="EP1533">
        <v>179</v>
      </c>
      <c r="EQ1533">
        <v>179</v>
      </c>
      <c r="ER1533">
        <v>179</v>
      </c>
      <c r="ES1533">
        <v>179</v>
      </c>
      <c r="ET1533">
        <v>182</v>
      </c>
      <c r="EU1533">
        <v>182</v>
      </c>
      <c r="EV1533">
        <v>182</v>
      </c>
      <c r="EW1533">
        <v>182</v>
      </c>
      <c r="EX1533">
        <v>183</v>
      </c>
      <c r="EY1533">
        <v>183</v>
      </c>
      <c r="EZ1533">
        <v>183</v>
      </c>
      <c r="FA1533">
        <v>183</v>
      </c>
      <c r="FB1533">
        <v>184</v>
      </c>
      <c r="FC1533">
        <v>187</v>
      </c>
      <c r="FD1533">
        <v>192</v>
      </c>
      <c r="FE1533">
        <v>191</v>
      </c>
      <c r="FF1533">
        <v>192</v>
      </c>
    </row>
    <row r="1534" spans="2:162">
      <c r="B1534" t="s">
        <v>561</v>
      </c>
      <c r="C1534">
        <v>41.406747250000002</v>
      </c>
      <c r="D1534">
        <v>-70.68763497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  <c r="EL1534">
        <v>7</v>
      </c>
      <c r="EM1534">
        <v>7</v>
      </c>
      <c r="EN1534">
        <v>8</v>
      </c>
      <c r="EO1534">
        <v>8</v>
      </c>
      <c r="EP1534">
        <v>8</v>
      </c>
      <c r="EQ1534">
        <v>8</v>
      </c>
      <c r="ER1534">
        <v>8</v>
      </c>
      <c r="ES1534">
        <v>8</v>
      </c>
      <c r="ET1534">
        <v>8</v>
      </c>
      <c r="EU1534">
        <v>8</v>
      </c>
      <c r="EV1534">
        <v>8</v>
      </c>
      <c r="EW1534">
        <v>8</v>
      </c>
      <c r="EX1534">
        <v>8</v>
      </c>
      <c r="EY1534">
        <v>9</v>
      </c>
      <c r="EZ1534">
        <v>9</v>
      </c>
      <c r="FA1534">
        <v>11</v>
      </c>
      <c r="FB1534">
        <v>11</v>
      </c>
      <c r="FC1534">
        <v>11</v>
      </c>
      <c r="FD1534">
        <v>11</v>
      </c>
      <c r="FE1534">
        <v>11</v>
      </c>
      <c r="FF1534">
        <v>11</v>
      </c>
    </row>
    <row r="1535" spans="2:162">
      <c r="B1535" t="s">
        <v>561</v>
      </c>
      <c r="C1535">
        <v>41.406747250000002</v>
      </c>
      <c r="D1535">
        <v>-70.687634970000005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5</v>
      </c>
      <c r="BY1535">
        <v>5</v>
      </c>
      <c r="BZ1535">
        <v>5</v>
      </c>
      <c r="CA1535">
        <v>5</v>
      </c>
      <c r="CB1535">
        <v>5</v>
      </c>
      <c r="CC1535">
        <v>5</v>
      </c>
      <c r="CD1535">
        <v>6</v>
      </c>
      <c r="CE1535">
        <v>8</v>
      </c>
      <c r="CF1535">
        <v>9</v>
      </c>
      <c r="CG1535">
        <v>10</v>
      </c>
      <c r="CH1535">
        <v>11</v>
      </c>
      <c r="CI1535">
        <v>12</v>
      </c>
      <c r="CJ1535">
        <v>12</v>
      </c>
      <c r="CK1535">
        <v>13</v>
      </c>
      <c r="CL1535">
        <v>14</v>
      </c>
      <c r="CM1535">
        <v>14</v>
      </c>
      <c r="CN1535">
        <v>16</v>
      </c>
      <c r="CO1535">
        <v>16</v>
      </c>
      <c r="CP1535">
        <v>16</v>
      </c>
      <c r="CQ1535">
        <v>16</v>
      </c>
      <c r="CR1535">
        <v>15</v>
      </c>
      <c r="CS1535">
        <v>16</v>
      </c>
      <c r="CT1535">
        <v>16</v>
      </c>
      <c r="CU1535">
        <v>17</v>
      </c>
      <c r="CV1535">
        <v>19</v>
      </c>
      <c r="CW1535">
        <v>19</v>
      </c>
      <c r="CX1535">
        <v>19</v>
      </c>
      <c r="CY1535">
        <v>22</v>
      </c>
      <c r="CZ1535">
        <v>24</v>
      </c>
      <c r="DA1535">
        <v>26</v>
      </c>
      <c r="DB1535">
        <v>28</v>
      </c>
      <c r="DC1535">
        <v>29</v>
      </c>
      <c r="DD1535">
        <v>31</v>
      </c>
      <c r="DE1535">
        <v>32</v>
      </c>
      <c r="DF1535">
        <v>35</v>
      </c>
      <c r="DG1535">
        <v>38</v>
      </c>
      <c r="DH1535">
        <v>41</v>
      </c>
      <c r="DI1535">
        <v>41</v>
      </c>
      <c r="DJ1535">
        <v>42</v>
      </c>
      <c r="DK1535">
        <v>43</v>
      </c>
      <c r="DL1535">
        <v>43</v>
      </c>
      <c r="DM1535">
        <v>43</v>
      </c>
      <c r="DN1535">
        <v>46</v>
      </c>
      <c r="DO1535">
        <v>45</v>
      </c>
      <c r="DP1535">
        <v>48</v>
      </c>
      <c r="DQ1535">
        <v>51</v>
      </c>
      <c r="DR1535">
        <v>51</v>
      </c>
      <c r="DS1535">
        <v>52</v>
      </c>
      <c r="DT1535">
        <v>49</v>
      </c>
      <c r="DU1535">
        <v>50</v>
      </c>
      <c r="DV1535">
        <v>50</v>
      </c>
      <c r="DW1535">
        <v>50</v>
      </c>
      <c r="DX1535">
        <v>50</v>
      </c>
      <c r="DY1535">
        <v>50</v>
      </c>
      <c r="DZ1535">
        <v>50</v>
      </c>
      <c r="EA1535">
        <v>50</v>
      </c>
      <c r="EB1535">
        <v>52</v>
      </c>
      <c r="EC1535">
        <v>52</v>
      </c>
      <c r="ED1535">
        <v>52</v>
      </c>
      <c r="EE1535">
        <v>56</v>
      </c>
      <c r="EF1535">
        <v>56</v>
      </c>
      <c r="EG1535">
        <v>56</v>
      </c>
      <c r="EH1535">
        <v>56</v>
      </c>
      <c r="EI1535">
        <v>56</v>
      </c>
      <c r="EJ1535">
        <v>58</v>
      </c>
      <c r="EK1535">
        <v>58</v>
      </c>
      <c r="EL1535">
        <v>59</v>
      </c>
      <c r="EM1535">
        <v>59</v>
      </c>
      <c r="EN1535">
        <v>60</v>
      </c>
      <c r="EO1535">
        <v>60</v>
      </c>
      <c r="EP1535">
        <v>60</v>
      </c>
      <c r="EQ1535">
        <v>60</v>
      </c>
      <c r="ER1535">
        <v>60</v>
      </c>
      <c r="ES1535">
        <v>60</v>
      </c>
      <c r="ET1535">
        <v>61</v>
      </c>
      <c r="EU1535">
        <v>60</v>
      </c>
      <c r="EV1535">
        <v>60</v>
      </c>
      <c r="EW1535">
        <v>60</v>
      </c>
      <c r="EX1535">
        <v>60</v>
      </c>
      <c r="EY1535">
        <v>60</v>
      </c>
      <c r="EZ1535">
        <v>63</v>
      </c>
      <c r="FA1535">
        <v>63</v>
      </c>
      <c r="FB1535">
        <v>63</v>
      </c>
      <c r="FC1535">
        <v>64</v>
      </c>
      <c r="FD1535">
        <v>64</v>
      </c>
      <c r="FE1535">
        <v>64</v>
      </c>
      <c r="FF1535">
        <v>65</v>
      </c>
    </row>
    <row r="1536" spans="2:162">
      <c r="B1536" t="s">
        <v>561</v>
      </c>
      <c r="C1536">
        <v>42.668762600000001</v>
      </c>
      <c r="D1536">
        <v>-70.946871790000003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2</v>
      </c>
      <c r="BE1536">
        <v>2</v>
      </c>
      <c r="BF1536">
        <v>2</v>
      </c>
      <c r="BG1536">
        <v>4</v>
      </c>
      <c r="BH1536">
        <v>6</v>
      </c>
      <c r="BI1536">
        <v>8</v>
      </c>
      <c r="BJ1536">
        <v>9</v>
      </c>
      <c r="BK1536">
        <v>10</v>
      </c>
      <c r="BL1536">
        <v>14</v>
      </c>
      <c r="BM1536">
        <v>14</v>
      </c>
      <c r="BN1536">
        <v>15</v>
      </c>
      <c r="BO1536">
        <v>18</v>
      </c>
      <c r="BP1536">
        <v>21</v>
      </c>
      <c r="BQ1536">
        <v>25</v>
      </c>
      <c r="BR1536">
        <v>29</v>
      </c>
      <c r="BS1536">
        <v>35</v>
      </c>
      <c r="BT1536">
        <v>46</v>
      </c>
      <c r="BU1536">
        <v>77</v>
      </c>
      <c r="BV1536">
        <v>96</v>
      </c>
      <c r="BW1536">
        <v>127</v>
      </c>
      <c r="BX1536">
        <v>134</v>
      </c>
      <c r="BY1536">
        <v>158</v>
      </c>
      <c r="BZ1536">
        <v>174</v>
      </c>
      <c r="CA1536">
        <v>179</v>
      </c>
      <c r="CB1536">
        <v>185</v>
      </c>
      <c r="CC1536">
        <v>198</v>
      </c>
      <c r="CD1536">
        <v>214</v>
      </c>
      <c r="CE1536">
        <v>231</v>
      </c>
      <c r="CF1536">
        <v>248</v>
      </c>
      <c r="CG1536">
        <v>250</v>
      </c>
      <c r="CH1536">
        <v>259</v>
      </c>
      <c r="CI1536">
        <v>263</v>
      </c>
      <c r="CJ1536">
        <v>272</v>
      </c>
      <c r="CK1536">
        <v>280</v>
      </c>
      <c r="CL1536">
        <v>289</v>
      </c>
      <c r="CM1536">
        <v>309</v>
      </c>
      <c r="CN1536">
        <v>316</v>
      </c>
      <c r="CO1536">
        <v>321</v>
      </c>
      <c r="CP1536">
        <v>328</v>
      </c>
      <c r="CQ1536">
        <v>350</v>
      </c>
      <c r="CR1536">
        <v>366</v>
      </c>
      <c r="CS1536">
        <v>387</v>
      </c>
      <c r="CT1536">
        <v>409</v>
      </c>
      <c r="CU1536">
        <v>413</v>
      </c>
      <c r="CV1536">
        <v>424</v>
      </c>
      <c r="CW1536">
        <v>431</v>
      </c>
      <c r="CX1536">
        <v>445</v>
      </c>
      <c r="CY1536">
        <v>465</v>
      </c>
      <c r="CZ1536">
        <v>490</v>
      </c>
      <c r="DA1536">
        <v>503</v>
      </c>
      <c r="DB1536">
        <v>517</v>
      </c>
      <c r="DC1536">
        <v>526</v>
      </c>
      <c r="DD1536">
        <v>527</v>
      </c>
      <c r="DE1536">
        <v>539</v>
      </c>
      <c r="DF1536">
        <v>561</v>
      </c>
      <c r="DG1536">
        <v>579</v>
      </c>
      <c r="DH1536">
        <v>587</v>
      </c>
      <c r="DI1536">
        <v>601</v>
      </c>
      <c r="DJ1536">
        <v>607</v>
      </c>
      <c r="DK1536">
        <v>616</v>
      </c>
      <c r="DL1536">
        <v>624</v>
      </c>
      <c r="DM1536">
        <v>637</v>
      </c>
      <c r="DN1536">
        <v>652</v>
      </c>
      <c r="DO1536">
        <v>662</v>
      </c>
      <c r="DP1536">
        <v>676</v>
      </c>
      <c r="DQ1536">
        <v>681</v>
      </c>
      <c r="DR1536">
        <v>682</v>
      </c>
      <c r="DS1536">
        <v>683</v>
      </c>
      <c r="DT1536">
        <v>700</v>
      </c>
      <c r="DU1536">
        <v>708</v>
      </c>
      <c r="DV1536">
        <v>716</v>
      </c>
      <c r="DW1536">
        <v>730</v>
      </c>
      <c r="DX1536">
        <v>731</v>
      </c>
      <c r="DY1536">
        <v>736</v>
      </c>
      <c r="DZ1536">
        <v>740</v>
      </c>
      <c r="EA1536">
        <v>752</v>
      </c>
      <c r="EB1536">
        <v>764</v>
      </c>
      <c r="EC1536">
        <v>771</v>
      </c>
      <c r="ED1536">
        <v>773</v>
      </c>
      <c r="EE1536">
        <v>775</v>
      </c>
      <c r="EF1536">
        <v>777</v>
      </c>
      <c r="EG1536">
        <v>782</v>
      </c>
      <c r="EH1536">
        <v>783</v>
      </c>
      <c r="EI1536">
        <v>792</v>
      </c>
      <c r="EJ1536">
        <v>804</v>
      </c>
      <c r="EK1536">
        <v>807</v>
      </c>
      <c r="EL1536">
        <v>807</v>
      </c>
      <c r="EM1536">
        <v>807</v>
      </c>
      <c r="EN1536">
        <v>810</v>
      </c>
      <c r="EO1536">
        <v>810</v>
      </c>
      <c r="EP1536">
        <v>832</v>
      </c>
      <c r="EQ1536">
        <v>815</v>
      </c>
      <c r="ER1536">
        <v>824</v>
      </c>
      <c r="ES1536">
        <v>825</v>
      </c>
      <c r="ET1536">
        <v>822</v>
      </c>
      <c r="EU1536">
        <v>817</v>
      </c>
      <c r="EV1536">
        <v>818</v>
      </c>
      <c r="EW1536">
        <v>819</v>
      </c>
      <c r="EX1536">
        <v>831</v>
      </c>
      <c r="EY1536">
        <v>837</v>
      </c>
      <c r="EZ1536">
        <v>845</v>
      </c>
      <c r="FA1536">
        <v>859</v>
      </c>
      <c r="FB1536">
        <v>867</v>
      </c>
      <c r="FC1536">
        <v>896</v>
      </c>
      <c r="FD1536">
        <v>916</v>
      </c>
      <c r="FE1536">
        <v>954</v>
      </c>
      <c r="FF1536">
        <v>980</v>
      </c>
    </row>
    <row r="1537" spans="2:162">
      <c r="B1537" t="s">
        <v>561</v>
      </c>
      <c r="C1537">
        <v>42.58119713</v>
      </c>
      <c r="D1537">
        <v>-72.586025469999996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9</v>
      </c>
      <c r="CL1537">
        <v>21</v>
      </c>
      <c r="CM1537">
        <v>22</v>
      </c>
      <c r="CN1537">
        <v>24</v>
      </c>
      <c r="CO1537">
        <v>26</v>
      </c>
      <c r="CP1537">
        <v>25</v>
      </c>
      <c r="CQ1537">
        <v>28</v>
      </c>
      <c r="CR1537">
        <v>31</v>
      </c>
      <c r="CS1537">
        <v>36</v>
      </c>
      <c r="CT1537">
        <v>41</v>
      </c>
      <c r="CU1537">
        <v>45</v>
      </c>
      <c r="CV1537">
        <v>47</v>
      </c>
      <c r="CW1537">
        <v>51</v>
      </c>
      <c r="CX1537">
        <v>57</v>
      </c>
      <c r="CY1537">
        <v>65</v>
      </c>
      <c r="CZ1537">
        <v>82</v>
      </c>
      <c r="DA1537">
        <v>86</v>
      </c>
      <c r="DB1537">
        <v>94</v>
      </c>
      <c r="DC1537">
        <v>98</v>
      </c>
      <c r="DD1537">
        <v>98</v>
      </c>
      <c r="DE1537">
        <v>102</v>
      </c>
      <c r="DF1537">
        <v>107</v>
      </c>
      <c r="DG1537">
        <v>109</v>
      </c>
      <c r="DH1537">
        <v>113</v>
      </c>
      <c r="DI1537">
        <v>117</v>
      </c>
      <c r="DJ1537">
        <v>118</v>
      </c>
      <c r="DK1537">
        <v>120</v>
      </c>
      <c r="DL1537">
        <v>120</v>
      </c>
      <c r="DM1537">
        <v>121</v>
      </c>
      <c r="DN1537">
        <v>124</v>
      </c>
      <c r="DO1537">
        <v>127</v>
      </c>
      <c r="DP1537">
        <v>129</v>
      </c>
      <c r="DQ1537">
        <v>130</v>
      </c>
      <c r="DR1537">
        <v>130</v>
      </c>
      <c r="DS1537">
        <v>137</v>
      </c>
      <c r="DT1537">
        <v>138</v>
      </c>
      <c r="DU1537">
        <v>144</v>
      </c>
      <c r="DV1537">
        <v>153</v>
      </c>
      <c r="DW1537">
        <v>159</v>
      </c>
      <c r="DX1537">
        <v>161</v>
      </c>
      <c r="DY1537">
        <v>161</v>
      </c>
      <c r="DZ1537">
        <v>162</v>
      </c>
      <c r="EA1537">
        <v>163</v>
      </c>
      <c r="EB1537">
        <v>165</v>
      </c>
      <c r="EC1537">
        <v>165</v>
      </c>
      <c r="ED1537">
        <v>165</v>
      </c>
      <c r="EE1537">
        <v>166</v>
      </c>
      <c r="EF1537">
        <v>169</v>
      </c>
      <c r="EG1537">
        <v>170</v>
      </c>
      <c r="EH1537">
        <v>172</v>
      </c>
      <c r="EI1537">
        <v>172</v>
      </c>
      <c r="EJ1537">
        <v>175</v>
      </c>
      <c r="EK1537">
        <v>176</v>
      </c>
      <c r="EL1537">
        <v>176</v>
      </c>
      <c r="EM1537">
        <v>176</v>
      </c>
      <c r="EN1537">
        <v>176</v>
      </c>
      <c r="EO1537">
        <v>176</v>
      </c>
      <c r="EP1537">
        <v>177</v>
      </c>
      <c r="EQ1537">
        <v>179</v>
      </c>
      <c r="ER1537">
        <v>179</v>
      </c>
      <c r="ES1537">
        <v>179</v>
      </c>
      <c r="ET1537">
        <v>180</v>
      </c>
      <c r="EU1537">
        <v>180</v>
      </c>
      <c r="EV1537">
        <v>182</v>
      </c>
      <c r="EW1537">
        <v>188</v>
      </c>
      <c r="EX1537">
        <v>188</v>
      </c>
      <c r="EY1537">
        <v>190</v>
      </c>
      <c r="EZ1537">
        <v>190</v>
      </c>
      <c r="FA1537">
        <v>192</v>
      </c>
      <c r="FB1537">
        <v>191</v>
      </c>
      <c r="FC1537">
        <v>191</v>
      </c>
      <c r="FD1537">
        <v>193</v>
      </c>
      <c r="FE1537">
        <v>192</v>
      </c>
      <c r="FF1537">
        <v>193</v>
      </c>
    </row>
    <row r="1538" spans="2:162">
      <c r="B1538" t="s">
        <v>561</v>
      </c>
      <c r="C1538">
        <v>42.134404240000002</v>
      </c>
      <c r="D1538">
        <v>-72.632355610000005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2</v>
      </c>
      <c r="BX1538">
        <v>2</v>
      </c>
      <c r="BY1538">
        <v>2</v>
      </c>
      <c r="BZ1538">
        <v>3</v>
      </c>
      <c r="CA1538">
        <v>4</v>
      </c>
      <c r="CB1538">
        <v>4</v>
      </c>
      <c r="CC1538">
        <v>5</v>
      </c>
      <c r="CD1538">
        <v>5</v>
      </c>
      <c r="CE1538">
        <v>5</v>
      </c>
      <c r="CF1538">
        <v>5</v>
      </c>
      <c r="CG1538">
        <v>6</v>
      </c>
      <c r="CH1538">
        <v>6</v>
      </c>
      <c r="CI1538">
        <v>6</v>
      </c>
      <c r="CJ1538">
        <v>6</v>
      </c>
      <c r="CK1538">
        <v>6</v>
      </c>
      <c r="CL1538">
        <v>8</v>
      </c>
      <c r="CM1538">
        <v>10</v>
      </c>
      <c r="CN1538">
        <v>13</v>
      </c>
      <c r="CO1538">
        <v>13</v>
      </c>
      <c r="CP1538">
        <v>16</v>
      </c>
      <c r="CQ1538">
        <v>18</v>
      </c>
      <c r="CR1538">
        <v>18</v>
      </c>
      <c r="CS1538">
        <v>25</v>
      </c>
      <c r="CT1538">
        <v>38</v>
      </c>
      <c r="CU1538">
        <v>38</v>
      </c>
      <c r="CV1538">
        <v>43</v>
      </c>
      <c r="CW1538">
        <v>52</v>
      </c>
      <c r="CX1538">
        <v>59</v>
      </c>
      <c r="CY1538">
        <v>58</v>
      </c>
      <c r="CZ1538">
        <v>63</v>
      </c>
      <c r="DA1538">
        <v>62</v>
      </c>
      <c r="DB1538">
        <v>63</v>
      </c>
      <c r="DC1538">
        <v>63</v>
      </c>
      <c r="DD1538">
        <v>63</v>
      </c>
      <c r="DE1538">
        <v>63</v>
      </c>
      <c r="DF1538">
        <v>64</v>
      </c>
      <c r="DG1538">
        <v>66</v>
      </c>
      <c r="DH1538">
        <v>66</v>
      </c>
      <c r="DI1538">
        <v>66</v>
      </c>
      <c r="DJ1538">
        <v>67</v>
      </c>
      <c r="DK1538">
        <v>67</v>
      </c>
      <c r="DL1538">
        <v>67</v>
      </c>
      <c r="DM1538">
        <v>68</v>
      </c>
      <c r="DN1538">
        <v>70</v>
      </c>
      <c r="DO1538">
        <v>72</v>
      </c>
      <c r="DP1538">
        <v>73</v>
      </c>
      <c r="DQ1538">
        <v>73</v>
      </c>
      <c r="DR1538">
        <v>74</v>
      </c>
      <c r="DS1538">
        <v>80</v>
      </c>
      <c r="DT1538">
        <v>86</v>
      </c>
      <c r="DU1538">
        <v>88</v>
      </c>
      <c r="DV1538">
        <v>91</v>
      </c>
      <c r="DW1538">
        <v>92</v>
      </c>
      <c r="DX1538">
        <v>92</v>
      </c>
      <c r="DY1538">
        <v>97</v>
      </c>
      <c r="DZ1538">
        <v>99</v>
      </c>
      <c r="EA1538">
        <v>104</v>
      </c>
      <c r="EB1538">
        <v>105</v>
      </c>
      <c r="EC1538">
        <v>109</v>
      </c>
      <c r="ED1538">
        <v>109</v>
      </c>
      <c r="EE1538">
        <v>109</v>
      </c>
      <c r="EF1538">
        <v>110</v>
      </c>
      <c r="EG1538">
        <v>111</v>
      </c>
      <c r="EH1538">
        <v>111</v>
      </c>
      <c r="EI1538">
        <v>110</v>
      </c>
      <c r="EJ1538">
        <v>110</v>
      </c>
      <c r="EK1538">
        <v>110</v>
      </c>
      <c r="EL1538">
        <v>110</v>
      </c>
      <c r="EM1538">
        <v>110</v>
      </c>
      <c r="EN1538">
        <v>110</v>
      </c>
      <c r="EO1538">
        <v>110</v>
      </c>
      <c r="EP1538">
        <v>110</v>
      </c>
      <c r="EQ1538">
        <v>111</v>
      </c>
      <c r="ER1538">
        <v>112</v>
      </c>
      <c r="ES1538">
        <v>112</v>
      </c>
      <c r="ET1538">
        <v>112</v>
      </c>
      <c r="EU1538">
        <v>111</v>
      </c>
      <c r="EV1538">
        <v>111</v>
      </c>
      <c r="EW1538">
        <v>111</v>
      </c>
      <c r="EX1538">
        <v>111</v>
      </c>
      <c r="EY1538">
        <v>111</v>
      </c>
      <c r="EZ1538">
        <v>111</v>
      </c>
      <c r="FA1538">
        <v>111</v>
      </c>
      <c r="FB1538">
        <v>111</v>
      </c>
      <c r="FC1538">
        <v>111</v>
      </c>
      <c r="FD1538">
        <v>111</v>
      </c>
      <c r="FE1538">
        <v>111</v>
      </c>
      <c r="FF1538">
        <v>111</v>
      </c>
    </row>
    <row r="1539" spans="2:162">
      <c r="B1539" t="s">
        <v>561</v>
      </c>
      <c r="C1539">
        <v>42.339979569999997</v>
      </c>
      <c r="D1539">
        <v>-72.658984779999997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  <c r="EL1539">
        <v>2</v>
      </c>
      <c r="EM1539">
        <v>2</v>
      </c>
      <c r="EN1539">
        <v>2</v>
      </c>
      <c r="EO1539">
        <v>2</v>
      </c>
      <c r="EP1539">
        <v>2</v>
      </c>
      <c r="EQ1539">
        <v>2</v>
      </c>
      <c r="ER1539">
        <v>2</v>
      </c>
      <c r="ES1539">
        <v>2</v>
      </c>
      <c r="ET1539">
        <v>3</v>
      </c>
      <c r="EU1539">
        <v>3</v>
      </c>
      <c r="EV1539">
        <v>3</v>
      </c>
      <c r="EW1539">
        <v>4</v>
      </c>
      <c r="EX1539">
        <v>4</v>
      </c>
      <c r="EY1539">
        <v>4</v>
      </c>
      <c r="EZ1539">
        <v>4</v>
      </c>
      <c r="FA1539">
        <v>4</v>
      </c>
      <c r="FB1539">
        <v>4</v>
      </c>
      <c r="FC1539">
        <v>4</v>
      </c>
      <c r="FD1539">
        <v>5</v>
      </c>
      <c r="FE1539">
        <v>5</v>
      </c>
      <c r="FF1539">
        <v>5</v>
      </c>
    </row>
    <row r="1540" spans="2:162">
      <c r="B1540" t="s">
        <v>561</v>
      </c>
      <c r="C1540">
        <v>42.48607732</v>
      </c>
      <c r="D1540">
        <v>-71.39049228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9</v>
      </c>
      <c r="BY1540">
        <v>11</v>
      </c>
      <c r="BZ1540">
        <v>14</v>
      </c>
      <c r="CA1540">
        <v>17</v>
      </c>
      <c r="CB1540">
        <v>21</v>
      </c>
      <c r="CC1540">
        <v>29</v>
      </c>
      <c r="CD1540">
        <v>30</v>
      </c>
      <c r="CE1540">
        <v>38</v>
      </c>
      <c r="CF1540">
        <v>48</v>
      </c>
      <c r="CG1540">
        <v>50</v>
      </c>
      <c r="CH1540">
        <v>51</v>
      </c>
      <c r="CI1540">
        <v>54</v>
      </c>
      <c r="CJ1540">
        <v>55</v>
      </c>
      <c r="CK1540">
        <v>56</v>
      </c>
      <c r="CL1540">
        <v>58</v>
      </c>
      <c r="CM1540">
        <v>59</v>
      </c>
      <c r="CN1540">
        <v>65</v>
      </c>
      <c r="CO1540">
        <v>66</v>
      </c>
      <c r="CP1540">
        <v>66</v>
      </c>
      <c r="CQ1540">
        <v>68</v>
      </c>
      <c r="CR1540">
        <v>69</v>
      </c>
      <c r="CS1540">
        <v>69</v>
      </c>
      <c r="CT1540">
        <v>70</v>
      </c>
      <c r="CU1540">
        <v>70</v>
      </c>
      <c r="CV1540">
        <v>70</v>
      </c>
      <c r="CW1540">
        <v>72</v>
      </c>
      <c r="CX1540">
        <v>74</v>
      </c>
      <c r="CY1540">
        <v>75</v>
      </c>
      <c r="CZ1540">
        <v>76</v>
      </c>
      <c r="DA1540">
        <v>75</v>
      </c>
      <c r="DB1540">
        <v>76</v>
      </c>
      <c r="DC1540">
        <v>76</v>
      </c>
      <c r="DD1540">
        <v>76</v>
      </c>
      <c r="DE1540">
        <v>76</v>
      </c>
      <c r="DF1540">
        <v>76</v>
      </c>
      <c r="DG1540">
        <v>76</v>
      </c>
      <c r="DH1540">
        <v>76</v>
      </c>
      <c r="DI1540">
        <v>76</v>
      </c>
      <c r="DJ1540">
        <v>77</v>
      </c>
      <c r="DK1540">
        <v>77</v>
      </c>
      <c r="DL1540">
        <v>76</v>
      </c>
      <c r="DM1540">
        <v>76</v>
      </c>
      <c r="DN1540">
        <v>77</v>
      </c>
      <c r="DO1540">
        <v>77</v>
      </c>
      <c r="DP1540">
        <v>77</v>
      </c>
      <c r="DQ1540">
        <v>77</v>
      </c>
      <c r="DR1540">
        <v>77</v>
      </c>
      <c r="DS1540">
        <v>77</v>
      </c>
      <c r="DT1540">
        <v>80</v>
      </c>
      <c r="DU1540">
        <v>80</v>
      </c>
      <c r="DV1540">
        <v>82</v>
      </c>
      <c r="DW1540">
        <v>85</v>
      </c>
      <c r="DX1540">
        <v>89</v>
      </c>
      <c r="DY1540">
        <v>89</v>
      </c>
      <c r="DZ1540">
        <v>89</v>
      </c>
      <c r="EA1540">
        <v>89</v>
      </c>
      <c r="EB1540">
        <v>91</v>
      </c>
      <c r="EC1540">
        <v>91</v>
      </c>
      <c r="ED1540">
        <v>92</v>
      </c>
      <c r="EE1540">
        <v>92</v>
      </c>
      <c r="EF1540">
        <v>92</v>
      </c>
      <c r="EG1540">
        <v>94</v>
      </c>
      <c r="EH1540">
        <v>94</v>
      </c>
      <c r="EI1540">
        <v>94</v>
      </c>
      <c r="EJ1540">
        <v>94</v>
      </c>
      <c r="EK1540">
        <v>94</v>
      </c>
      <c r="EL1540">
        <v>94</v>
      </c>
      <c r="EM1540">
        <v>94</v>
      </c>
      <c r="EN1540">
        <v>95</v>
      </c>
      <c r="EO1540">
        <v>95</v>
      </c>
      <c r="EP1540">
        <v>95</v>
      </c>
      <c r="EQ1540">
        <v>95</v>
      </c>
      <c r="ER1540">
        <v>96</v>
      </c>
      <c r="ES1540">
        <v>97</v>
      </c>
      <c r="ET1540">
        <v>97</v>
      </c>
      <c r="EU1540">
        <v>99</v>
      </c>
      <c r="EV1540">
        <v>99</v>
      </c>
      <c r="EW1540">
        <v>102</v>
      </c>
      <c r="EX1540">
        <v>106</v>
      </c>
      <c r="EY1540">
        <v>109</v>
      </c>
      <c r="EZ1540">
        <v>112</v>
      </c>
      <c r="FA1540">
        <v>113</v>
      </c>
      <c r="FB1540">
        <v>116</v>
      </c>
      <c r="FC1540">
        <v>120</v>
      </c>
      <c r="FD1540">
        <v>120</v>
      </c>
      <c r="FE1540">
        <v>121</v>
      </c>
      <c r="FF1540">
        <v>121</v>
      </c>
    </row>
    <row r="1541" spans="2:162">
      <c r="B1541" t="s">
        <v>561</v>
      </c>
      <c r="C1541">
        <v>41.294201899999997</v>
      </c>
      <c r="D1541">
        <v>-70.08774728999999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1</v>
      </c>
      <c r="BH1541">
        <v>2</v>
      </c>
      <c r="BI1541">
        <v>2</v>
      </c>
      <c r="BJ1541">
        <v>2</v>
      </c>
      <c r="BK1541">
        <v>3</v>
      </c>
      <c r="BL1541">
        <v>3</v>
      </c>
      <c r="BM1541">
        <v>3</v>
      </c>
      <c r="BN1541">
        <v>4</v>
      </c>
      <c r="BO1541">
        <v>9</v>
      </c>
      <c r="BP1541">
        <v>15</v>
      </c>
      <c r="BQ1541">
        <v>20</v>
      </c>
      <c r="BR1541">
        <v>20</v>
      </c>
      <c r="BS1541">
        <v>24</v>
      </c>
      <c r="BT1541">
        <v>28</v>
      </c>
      <c r="BU1541">
        <v>42</v>
      </c>
      <c r="BV1541">
        <v>53</v>
      </c>
      <c r="BW1541">
        <v>63</v>
      </c>
      <c r="BX1541">
        <v>74</v>
      </c>
      <c r="BY1541">
        <v>77</v>
      </c>
      <c r="BZ1541">
        <v>90</v>
      </c>
      <c r="CA1541">
        <v>99</v>
      </c>
      <c r="CB1541">
        <v>114</v>
      </c>
      <c r="CC1541">
        <v>125</v>
      </c>
      <c r="CD1541">
        <v>137</v>
      </c>
      <c r="CE1541">
        <v>142</v>
      </c>
      <c r="CF1541">
        <v>151</v>
      </c>
      <c r="CG1541">
        <v>164</v>
      </c>
      <c r="CH1541">
        <v>183</v>
      </c>
      <c r="CI1541">
        <v>185</v>
      </c>
      <c r="CJ1541">
        <v>196</v>
      </c>
      <c r="CK1541">
        <v>208</v>
      </c>
      <c r="CL1541">
        <v>222</v>
      </c>
      <c r="CM1541">
        <v>241</v>
      </c>
      <c r="CN1541">
        <v>246</v>
      </c>
      <c r="CO1541">
        <v>263</v>
      </c>
      <c r="CP1541">
        <v>275</v>
      </c>
      <c r="CQ1541">
        <v>296</v>
      </c>
      <c r="CR1541">
        <v>305</v>
      </c>
      <c r="CS1541">
        <v>315</v>
      </c>
      <c r="CT1541">
        <v>331</v>
      </c>
      <c r="CU1541">
        <v>341</v>
      </c>
      <c r="CV1541">
        <v>345</v>
      </c>
      <c r="CW1541">
        <v>359</v>
      </c>
      <c r="CX1541">
        <v>360</v>
      </c>
      <c r="CY1541">
        <v>370</v>
      </c>
      <c r="CZ1541">
        <v>384</v>
      </c>
      <c r="DA1541">
        <v>401</v>
      </c>
      <c r="DB1541">
        <v>384</v>
      </c>
      <c r="DC1541">
        <v>382</v>
      </c>
      <c r="DD1541">
        <v>384</v>
      </c>
      <c r="DE1541">
        <v>388</v>
      </c>
      <c r="DF1541">
        <v>394</v>
      </c>
      <c r="DG1541">
        <v>401</v>
      </c>
      <c r="DH1541">
        <v>402</v>
      </c>
      <c r="DI1541">
        <v>410</v>
      </c>
      <c r="DJ1541">
        <v>414</v>
      </c>
      <c r="DK1541">
        <v>421</v>
      </c>
      <c r="DL1541">
        <v>422</v>
      </c>
      <c r="DM1541">
        <v>426</v>
      </c>
      <c r="DN1541">
        <v>432</v>
      </c>
      <c r="DO1541">
        <v>437</v>
      </c>
      <c r="DP1541">
        <v>437</v>
      </c>
      <c r="DQ1541">
        <v>436</v>
      </c>
      <c r="DR1541">
        <v>436</v>
      </c>
      <c r="DS1541">
        <v>439</v>
      </c>
      <c r="DT1541">
        <v>442</v>
      </c>
      <c r="DU1541">
        <v>446</v>
      </c>
      <c r="DV1541">
        <v>451</v>
      </c>
      <c r="DW1541">
        <v>453</v>
      </c>
      <c r="DX1541">
        <v>457</v>
      </c>
      <c r="DY1541">
        <v>459</v>
      </c>
      <c r="DZ1541">
        <v>459</v>
      </c>
      <c r="EA1541">
        <v>460</v>
      </c>
      <c r="EB1541">
        <v>466</v>
      </c>
      <c r="EC1541">
        <v>532</v>
      </c>
      <c r="ED1541">
        <v>532</v>
      </c>
      <c r="EE1541">
        <v>470</v>
      </c>
      <c r="EF1541">
        <v>470</v>
      </c>
      <c r="EG1541">
        <v>478</v>
      </c>
      <c r="EH1541">
        <v>480</v>
      </c>
      <c r="EI1541">
        <v>481</v>
      </c>
      <c r="EJ1541">
        <v>482</v>
      </c>
      <c r="EK1541">
        <v>482</v>
      </c>
      <c r="EL1541">
        <v>484</v>
      </c>
      <c r="EM1541">
        <v>484</v>
      </c>
      <c r="EN1541">
        <v>484</v>
      </c>
      <c r="EO1541">
        <v>484</v>
      </c>
      <c r="EP1541">
        <v>488</v>
      </c>
      <c r="EQ1541">
        <v>484</v>
      </c>
      <c r="ER1541">
        <v>486</v>
      </c>
      <c r="ES1541">
        <v>487</v>
      </c>
      <c r="ET1541">
        <v>487</v>
      </c>
      <c r="EU1541">
        <v>486</v>
      </c>
      <c r="EV1541">
        <v>487</v>
      </c>
      <c r="EW1541">
        <v>488</v>
      </c>
      <c r="EX1541">
        <v>488</v>
      </c>
      <c r="EY1541">
        <v>489</v>
      </c>
      <c r="EZ1541">
        <v>489</v>
      </c>
      <c r="FA1541">
        <v>488</v>
      </c>
      <c r="FB1541">
        <v>489</v>
      </c>
      <c r="FC1541">
        <v>489</v>
      </c>
      <c r="FD1541">
        <v>489</v>
      </c>
      <c r="FE1541">
        <v>492</v>
      </c>
      <c r="FF1541">
        <v>494</v>
      </c>
    </row>
    <row r="1542" spans="2:162">
      <c r="B1542" t="s">
        <v>561</v>
      </c>
      <c r="C1542">
        <v>42.160730950000001</v>
      </c>
      <c r="D1542">
        <v>-71.205304080000005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1</v>
      </c>
      <c r="BM1542">
        <v>1</v>
      </c>
      <c r="BN1542">
        <v>4</v>
      </c>
      <c r="BO1542">
        <v>4</v>
      </c>
      <c r="BP1542">
        <v>6</v>
      </c>
      <c r="BQ1542">
        <v>11</v>
      </c>
      <c r="BR1542">
        <v>12</v>
      </c>
      <c r="BS1542">
        <v>17</v>
      </c>
      <c r="BT1542">
        <v>21</v>
      </c>
      <c r="BU1542">
        <v>26</v>
      </c>
      <c r="BV1542">
        <v>26</v>
      </c>
      <c r="BW1542">
        <v>33</v>
      </c>
      <c r="BX1542">
        <v>38</v>
      </c>
      <c r="BY1542">
        <v>45</v>
      </c>
      <c r="BZ1542">
        <v>50</v>
      </c>
      <c r="CA1542">
        <v>59</v>
      </c>
      <c r="CB1542">
        <v>65</v>
      </c>
      <c r="CC1542">
        <v>72</v>
      </c>
      <c r="CD1542">
        <v>76</v>
      </c>
      <c r="CE1542">
        <v>83</v>
      </c>
      <c r="CF1542">
        <v>87</v>
      </c>
      <c r="CG1542">
        <v>89</v>
      </c>
      <c r="CH1542">
        <v>96</v>
      </c>
      <c r="CI1542">
        <v>104</v>
      </c>
      <c r="CJ1542">
        <v>107</v>
      </c>
      <c r="CK1542">
        <v>117</v>
      </c>
      <c r="CL1542">
        <v>134</v>
      </c>
      <c r="CM1542">
        <v>146</v>
      </c>
      <c r="CN1542">
        <v>170</v>
      </c>
      <c r="CO1542">
        <v>182</v>
      </c>
      <c r="CP1542">
        <v>203</v>
      </c>
      <c r="CQ1542">
        <v>219</v>
      </c>
      <c r="CR1542">
        <v>231</v>
      </c>
      <c r="CS1542">
        <v>251</v>
      </c>
      <c r="CT1542">
        <v>293</v>
      </c>
      <c r="CU1542">
        <v>307</v>
      </c>
      <c r="CV1542">
        <v>319</v>
      </c>
      <c r="CW1542">
        <v>331</v>
      </c>
      <c r="CX1542">
        <v>360</v>
      </c>
      <c r="CY1542">
        <v>382</v>
      </c>
      <c r="CZ1542">
        <v>400</v>
      </c>
      <c r="DA1542">
        <v>441</v>
      </c>
      <c r="DB1542">
        <v>478</v>
      </c>
      <c r="DC1542">
        <v>492</v>
      </c>
      <c r="DD1542">
        <v>516</v>
      </c>
      <c r="DE1542">
        <v>527</v>
      </c>
      <c r="DF1542">
        <v>577</v>
      </c>
      <c r="DG1542">
        <v>600</v>
      </c>
      <c r="DH1542">
        <v>613</v>
      </c>
      <c r="DI1542">
        <v>631</v>
      </c>
      <c r="DJ1542">
        <v>641</v>
      </c>
      <c r="DK1542">
        <v>662</v>
      </c>
      <c r="DL1542">
        <v>676</v>
      </c>
      <c r="DM1542">
        <v>683</v>
      </c>
      <c r="DN1542">
        <v>709</v>
      </c>
      <c r="DO1542">
        <v>719</v>
      </c>
      <c r="DP1542">
        <v>749</v>
      </c>
      <c r="DQ1542">
        <v>748</v>
      </c>
      <c r="DR1542">
        <v>760</v>
      </c>
      <c r="DS1542">
        <v>781</v>
      </c>
      <c r="DT1542">
        <v>793</v>
      </c>
      <c r="DU1542">
        <v>806</v>
      </c>
      <c r="DV1542">
        <v>824</v>
      </c>
      <c r="DW1542">
        <v>839</v>
      </c>
      <c r="DX1542">
        <v>843</v>
      </c>
      <c r="DY1542">
        <v>847</v>
      </c>
      <c r="DZ1542">
        <v>851</v>
      </c>
      <c r="EA1542">
        <v>864</v>
      </c>
      <c r="EB1542">
        <v>870</v>
      </c>
      <c r="EC1542">
        <v>883</v>
      </c>
      <c r="ED1542">
        <v>884</v>
      </c>
      <c r="EE1542">
        <v>894</v>
      </c>
      <c r="EF1542">
        <v>895</v>
      </c>
      <c r="EG1542">
        <v>899</v>
      </c>
      <c r="EH1542">
        <v>903</v>
      </c>
      <c r="EI1542">
        <v>912</v>
      </c>
      <c r="EJ1542">
        <v>931</v>
      </c>
      <c r="EK1542">
        <v>934</v>
      </c>
      <c r="EL1542">
        <v>935</v>
      </c>
      <c r="EM1542">
        <v>938</v>
      </c>
      <c r="EN1542">
        <v>940</v>
      </c>
      <c r="EO1542">
        <v>940</v>
      </c>
      <c r="EP1542">
        <v>943</v>
      </c>
      <c r="EQ1542">
        <v>949</v>
      </c>
      <c r="ER1542">
        <v>952</v>
      </c>
      <c r="ES1542">
        <v>954</v>
      </c>
      <c r="ET1542">
        <v>955</v>
      </c>
      <c r="EU1542">
        <v>958</v>
      </c>
      <c r="EV1542">
        <v>969</v>
      </c>
      <c r="EW1542">
        <v>977</v>
      </c>
      <c r="EX1542">
        <v>984</v>
      </c>
      <c r="EY1542">
        <v>995</v>
      </c>
      <c r="EZ1542">
        <v>996</v>
      </c>
      <c r="FA1542">
        <v>996</v>
      </c>
      <c r="FB1542">
        <v>1002</v>
      </c>
      <c r="FC1542">
        <v>1017</v>
      </c>
      <c r="FD1542">
        <v>1042</v>
      </c>
      <c r="FE1542">
        <v>1048</v>
      </c>
      <c r="FF1542">
        <v>1055</v>
      </c>
    </row>
    <row r="1543" spans="2:162">
      <c r="B1543" t="s">
        <v>561</v>
      </c>
      <c r="C1543">
        <v>0</v>
      </c>
      <c r="D1543">
        <v>0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9</v>
      </c>
      <c r="CC1543">
        <v>11</v>
      </c>
      <c r="CD1543">
        <v>11</v>
      </c>
      <c r="CE1543">
        <v>11</v>
      </c>
      <c r="CF1543">
        <v>12</v>
      </c>
      <c r="CG1543">
        <v>15</v>
      </c>
      <c r="CH1543">
        <v>18</v>
      </c>
      <c r="CI1543">
        <v>21</v>
      </c>
      <c r="CJ1543">
        <v>21</v>
      </c>
      <c r="CK1543">
        <v>24</v>
      </c>
      <c r="CL1543">
        <v>25</v>
      </c>
      <c r="CM1543">
        <v>25</v>
      </c>
      <c r="CN1543">
        <v>26</v>
      </c>
      <c r="CO1543">
        <v>26</v>
      </c>
      <c r="CP1543">
        <v>27</v>
      </c>
      <c r="CQ1543">
        <v>27</v>
      </c>
      <c r="CR1543">
        <v>27</v>
      </c>
      <c r="CS1543">
        <v>27</v>
      </c>
      <c r="CT1543">
        <v>27</v>
      </c>
      <c r="CU1543">
        <v>27</v>
      </c>
      <c r="CV1543">
        <v>27</v>
      </c>
      <c r="CW1543">
        <v>27</v>
      </c>
      <c r="CX1543">
        <v>27</v>
      </c>
      <c r="CY1543">
        <v>27</v>
      </c>
      <c r="CZ1543">
        <v>27</v>
      </c>
      <c r="DA1543">
        <v>28</v>
      </c>
      <c r="DB1543">
        <v>28</v>
      </c>
      <c r="DC1543">
        <v>28</v>
      </c>
      <c r="DD1543">
        <v>28</v>
      </c>
      <c r="DE1543">
        <v>28</v>
      </c>
      <c r="DF1543">
        <v>28</v>
      </c>
      <c r="DG1543">
        <v>28</v>
      </c>
      <c r="DH1543">
        <v>28</v>
      </c>
      <c r="DI1543">
        <v>28</v>
      </c>
      <c r="DJ1543">
        <v>29</v>
      </c>
      <c r="DK1543">
        <v>29</v>
      </c>
      <c r="DL1543">
        <v>28</v>
      </c>
      <c r="DM1543">
        <v>28</v>
      </c>
      <c r="DN1543">
        <v>28</v>
      </c>
      <c r="DO1543">
        <v>28</v>
      </c>
      <c r="DP1543">
        <v>28</v>
      </c>
      <c r="DQ1543">
        <v>28</v>
      </c>
      <c r="DR1543">
        <v>28</v>
      </c>
      <c r="DS1543">
        <v>28</v>
      </c>
      <c r="DT1543">
        <v>29</v>
      </c>
      <c r="DU1543">
        <v>29</v>
      </c>
      <c r="DV1543">
        <v>29</v>
      </c>
      <c r="DW1543">
        <v>30</v>
      </c>
      <c r="DX1543">
        <v>30</v>
      </c>
      <c r="DY1543">
        <v>30</v>
      </c>
      <c r="DZ1543">
        <v>30</v>
      </c>
      <c r="EA1543">
        <v>30</v>
      </c>
      <c r="EB1543">
        <v>30</v>
      </c>
      <c r="EC1543">
        <v>30</v>
      </c>
      <c r="ED1543">
        <v>30</v>
      </c>
      <c r="EE1543">
        <v>30</v>
      </c>
      <c r="EF1543">
        <v>30</v>
      </c>
      <c r="EG1543">
        <v>30</v>
      </c>
      <c r="EH1543">
        <v>30</v>
      </c>
      <c r="EI1543">
        <v>30</v>
      </c>
      <c r="EJ1543">
        <v>30</v>
      </c>
      <c r="EK1543">
        <v>30</v>
      </c>
      <c r="EL1543">
        <v>30</v>
      </c>
      <c r="EM1543">
        <v>30</v>
      </c>
      <c r="EN1543">
        <v>30</v>
      </c>
      <c r="EO1543">
        <v>30</v>
      </c>
      <c r="EP1543">
        <v>30</v>
      </c>
      <c r="EQ1543">
        <v>30</v>
      </c>
      <c r="ER1543">
        <v>30</v>
      </c>
      <c r="ES1543">
        <v>30</v>
      </c>
      <c r="ET1543">
        <v>30</v>
      </c>
      <c r="EU1543">
        <v>30</v>
      </c>
      <c r="EV1543">
        <v>30</v>
      </c>
      <c r="EW1543">
        <v>30</v>
      </c>
      <c r="EX1543">
        <v>30</v>
      </c>
      <c r="EY1543">
        <v>30</v>
      </c>
      <c r="EZ1543">
        <v>30</v>
      </c>
      <c r="FA1543">
        <v>30</v>
      </c>
      <c r="FB1543">
        <v>30</v>
      </c>
      <c r="FC1543">
        <v>30</v>
      </c>
      <c r="FD1543">
        <v>31</v>
      </c>
      <c r="FE1543">
        <v>32</v>
      </c>
      <c r="FF1543">
        <v>32</v>
      </c>
    </row>
    <row r="1544" spans="2:162">
      <c r="B1544" t="s">
        <v>561</v>
      </c>
      <c r="C1544">
        <v>41.940705559999998</v>
      </c>
      <c r="D1544">
        <v>-70.808028230000005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4</v>
      </c>
      <c r="BT1544">
        <v>74</v>
      </c>
      <c r="BU1544">
        <v>98</v>
      </c>
      <c r="BV1544">
        <v>111</v>
      </c>
      <c r="BW1544">
        <v>123</v>
      </c>
      <c r="BX1544">
        <v>129</v>
      </c>
      <c r="BY1544">
        <v>140</v>
      </c>
      <c r="BZ1544">
        <v>157</v>
      </c>
      <c r="CA1544">
        <v>169</v>
      </c>
      <c r="CB1544">
        <v>183</v>
      </c>
      <c r="CC1544">
        <v>195</v>
      </c>
      <c r="CD1544">
        <v>218</v>
      </c>
      <c r="CE1544">
        <v>251</v>
      </c>
      <c r="CF1544">
        <v>269</v>
      </c>
      <c r="CG1544">
        <v>295</v>
      </c>
      <c r="CH1544">
        <v>316</v>
      </c>
      <c r="CI1544">
        <v>345</v>
      </c>
      <c r="CJ1544">
        <v>364</v>
      </c>
      <c r="CK1544">
        <v>397</v>
      </c>
      <c r="CL1544">
        <v>438</v>
      </c>
      <c r="CM1544">
        <v>496</v>
      </c>
      <c r="CN1544">
        <v>529</v>
      </c>
      <c r="CO1544">
        <v>575</v>
      </c>
      <c r="CP1544">
        <v>626</v>
      </c>
      <c r="CQ1544">
        <v>708</v>
      </c>
      <c r="CR1544">
        <v>842</v>
      </c>
      <c r="CS1544">
        <v>907</v>
      </c>
      <c r="CT1544">
        <v>1001</v>
      </c>
      <c r="CU1544">
        <v>1030</v>
      </c>
      <c r="CV1544">
        <v>1139</v>
      </c>
      <c r="CW1544">
        <v>1215</v>
      </c>
      <c r="CX1544">
        <v>1427</v>
      </c>
      <c r="CY1544">
        <v>1523</v>
      </c>
      <c r="CZ1544">
        <v>1615</v>
      </c>
      <c r="DA1544">
        <v>1741</v>
      </c>
      <c r="DB1544">
        <v>1838</v>
      </c>
      <c r="DC1544">
        <v>1929</v>
      </c>
      <c r="DD1544">
        <v>2000</v>
      </c>
      <c r="DE1544">
        <v>2063</v>
      </c>
      <c r="DF1544">
        <v>2169</v>
      </c>
      <c r="DG1544">
        <v>2230</v>
      </c>
      <c r="DH1544">
        <v>2292</v>
      </c>
      <c r="DI1544">
        <v>2374</v>
      </c>
      <c r="DJ1544">
        <v>2448</v>
      </c>
      <c r="DK1544">
        <v>2503</v>
      </c>
      <c r="DL1544">
        <v>2590</v>
      </c>
      <c r="DM1544">
        <v>2627</v>
      </c>
      <c r="DN1544">
        <v>2812</v>
      </c>
      <c r="DO1544">
        <v>2897</v>
      </c>
      <c r="DP1544">
        <v>2961</v>
      </c>
      <c r="DQ1544">
        <v>3023</v>
      </c>
      <c r="DR1544">
        <v>3068</v>
      </c>
      <c r="DS1544">
        <v>3138</v>
      </c>
      <c r="DT1544">
        <v>3242</v>
      </c>
      <c r="DU1544">
        <v>3353</v>
      </c>
      <c r="DV1544">
        <v>3442</v>
      </c>
      <c r="DW1544">
        <v>3520</v>
      </c>
      <c r="DX1544">
        <v>3571</v>
      </c>
      <c r="DY1544">
        <v>3599</v>
      </c>
      <c r="DZ1544">
        <v>3637</v>
      </c>
      <c r="EA1544">
        <v>3676</v>
      </c>
      <c r="EB1544">
        <v>3765</v>
      </c>
      <c r="EC1544">
        <v>3828</v>
      </c>
      <c r="ED1544">
        <v>3878</v>
      </c>
      <c r="EE1544">
        <v>3953</v>
      </c>
      <c r="EF1544">
        <v>3992</v>
      </c>
      <c r="EG1544">
        <v>4021</v>
      </c>
      <c r="EH1544">
        <v>4062</v>
      </c>
      <c r="EI1544">
        <v>4104</v>
      </c>
      <c r="EJ1544">
        <v>4215</v>
      </c>
      <c r="EK1544">
        <v>4222</v>
      </c>
      <c r="EL1544">
        <v>4228</v>
      </c>
      <c r="EM1544">
        <v>4240</v>
      </c>
      <c r="EN1544">
        <v>4256</v>
      </c>
      <c r="EO1544">
        <v>4261</v>
      </c>
      <c r="EP1544">
        <v>4291</v>
      </c>
      <c r="EQ1544">
        <v>4420</v>
      </c>
      <c r="ER1544">
        <v>4427</v>
      </c>
      <c r="ES1544">
        <v>4461</v>
      </c>
      <c r="ET1544">
        <v>4463</v>
      </c>
      <c r="EU1544">
        <v>4471</v>
      </c>
      <c r="EV1544">
        <v>4491</v>
      </c>
      <c r="EW1544">
        <v>4526</v>
      </c>
      <c r="EX1544">
        <v>4551</v>
      </c>
      <c r="EY1544">
        <v>4575</v>
      </c>
      <c r="EZ1544">
        <v>4590</v>
      </c>
      <c r="FA1544">
        <v>4603</v>
      </c>
      <c r="FB1544">
        <v>4628</v>
      </c>
      <c r="FC1544">
        <v>4666</v>
      </c>
      <c r="FD1544">
        <v>4717</v>
      </c>
      <c r="FE1544">
        <v>4777</v>
      </c>
      <c r="FF1544">
        <v>4816</v>
      </c>
    </row>
    <row r="1545" spans="2:162">
      <c r="B1545" t="s">
        <v>561</v>
      </c>
      <c r="C1545">
        <v>42.327951399999897</v>
      </c>
      <c r="D1545">
        <v>-71.07850442000000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  <c r="EL1545">
        <v>0</v>
      </c>
      <c r="EM1545">
        <v>0</v>
      </c>
      <c r="EN1545">
        <v>1</v>
      </c>
      <c r="EO1545">
        <v>1</v>
      </c>
      <c r="EP1545">
        <v>1</v>
      </c>
      <c r="EQ1545">
        <v>1</v>
      </c>
      <c r="ER1545">
        <v>1</v>
      </c>
      <c r="ES1545">
        <v>1</v>
      </c>
      <c r="ET1545">
        <v>1</v>
      </c>
      <c r="EU1545">
        <v>1</v>
      </c>
      <c r="EV1545">
        <v>1</v>
      </c>
      <c r="EW1545">
        <v>1</v>
      </c>
      <c r="EX1545">
        <v>1</v>
      </c>
      <c r="EY1545">
        <v>1</v>
      </c>
      <c r="EZ1545">
        <v>1</v>
      </c>
      <c r="FA1545">
        <v>1</v>
      </c>
      <c r="FB1545">
        <v>1</v>
      </c>
      <c r="FC1545">
        <v>1</v>
      </c>
      <c r="FD1545">
        <v>1</v>
      </c>
      <c r="FE1545">
        <v>1</v>
      </c>
      <c r="FF1545">
        <v>1</v>
      </c>
    </row>
    <row r="1546" spans="2:162">
      <c r="B1546" t="s">
        <v>561</v>
      </c>
      <c r="C1546">
        <v>0</v>
      </c>
      <c r="D1546">
        <v>0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1</v>
      </c>
      <c r="CG1546">
        <v>2</v>
      </c>
      <c r="CH1546">
        <v>2</v>
      </c>
      <c r="CI1546">
        <v>3</v>
      </c>
      <c r="CJ1546">
        <v>3</v>
      </c>
      <c r="CK1546">
        <v>3</v>
      </c>
      <c r="CL1546">
        <v>3</v>
      </c>
      <c r="CM1546">
        <v>3</v>
      </c>
      <c r="CN1546">
        <v>3</v>
      </c>
      <c r="CO1546">
        <v>3</v>
      </c>
      <c r="CP1546">
        <v>3</v>
      </c>
      <c r="CQ1546">
        <v>3</v>
      </c>
      <c r="CR1546">
        <v>3</v>
      </c>
      <c r="CS1546">
        <v>3</v>
      </c>
      <c r="CT1546">
        <v>3</v>
      </c>
      <c r="CU1546">
        <v>3</v>
      </c>
      <c r="CV1546">
        <v>3</v>
      </c>
      <c r="CW1546">
        <v>3</v>
      </c>
      <c r="CX1546">
        <v>3</v>
      </c>
      <c r="CY1546">
        <v>3</v>
      </c>
      <c r="CZ1546">
        <v>3</v>
      </c>
      <c r="DA1546">
        <v>3</v>
      </c>
      <c r="DB1546">
        <v>3</v>
      </c>
      <c r="DC1546">
        <v>3</v>
      </c>
      <c r="DD1546">
        <v>3</v>
      </c>
      <c r="DE1546">
        <v>3</v>
      </c>
      <c r="DF1546">
        <v>3</v>
      </c>
      <c r="DG1546">
        <v>3</v>
      </c>
      <c r="DH1546">
        <v>3</v>
      </c>
      <c r="DI1546">
        <v>3</v>
      </c>
      <c r="DJ1546">
        <v>3</v>
      </c>
      <c r="DK1546">
        <v>3</v>
      </c>
      <c r="DL1546">
        <v>3</v>
      </c>
      <c r="DM1546">
        <v>3</v>
      </c>
      <c r="DN1546">
        <v>3</v>
      </c>
      <c r="DO1546">
        <v>3</v>
      </c>
      <c r="DP1546">
        <v>4</v>
      </c>
      <c r="DQ1546">
        <v>4</v>
      </c>
      <c r="DR1546">
        <v>4</v>
      </c>
      <c r="DS1546">
        <v>4</v>
      </c>
      <c r="DT1546">
        <v>4</v>
      </c>
      <c r="DU1546">
        <v>4</v>
      </c>
      <c r="DV1546">
        <v>6</v>
      </c>
      <c r="DW1546">
        <v>6</v>
      </c>
      <c r="DX1546">
        <v>6</v>
      </c>
      <c r="DY1546">
        <v>7</v>
      </c>
      <c r="DZ1546">
        <v>6</v>
      </c>
      <c r="EA1546">
        <v>6</v>
      </c>
      <c r="EB1546">
        <v>6</v>
      </c>
      <c r="EC1546">
        <v>8</v>
      </c>
      <c r="ED1546">
        <v>8</v>
      </c>
      <c r="EE1546">
        <v>7</v>
      </c>
      <c r="EF1546">
        <v>7</v>
      </c>
      <c r="EG1546">
        <v>7</v>
      </c>
      <c r="EH1546">
        <v>7</v>
      </c>
      <c r="EI1546">
        <v>7</v>
      </c>
      <c r="EJ1546">
        <v>7</v>
      </c>
      <c r="EK1546">
        <v>7</v>
      </c>
      <c r="EL1546">
        <v>7</v>
      </c>
      <c r="EM1546">
        <v>7</v>
      </c>
      <c r="EN1546">
        <v>7</v>
      </c>
      <c r="EO1546">
        <v>7</v>
      </c>
      <c r="EP1546">
        <v>7</v>
      </c>
      <c r="EQ1546">
        <v>7</v>
      </c>
      <c r="ER1546">
        <v>7</v>
      </c>
      <c r="ES1546">
        <v>7</v>
      </c>
      <c r="ET1546">
        <v>7</v>
      </c>
      <c r="EU1546">
        <v>7</v>
      </c>
      <c r="EV1546">
        <v>7</v>
      </c>
      <c r="EW1546">
        <v>7</v>
      </c>
      <c r="EX1546">
        <v>7</v>
      </c>
      <c r="EY1546">
        <v>7</v>
      </c>
      <c r="EZ1546">
        <v>7</v>
      </c>
      <c r="FA1546">
        <v>7</v>
      </c>
      <c r="FB1546">
        <v>7</v>
      </c>
      <c r="FC1546">
        <v>7</v>
      </c>
      <c r="FD1546">
        <v>7</v>
      </c>
      <c r="FE1546">
        <v>7</v>
      </c>
      <c r="FF1546">
        <v>7</v>
      </c>
    </row>
    <row r="1547" spans="2:162">
      <c r="B1547" t="s">
        <v>561</v>
      </c>
      <c r="C1547">
        <v>42.350269509999997</v>
      </c>
      <c r="D1547">
        <v>-71.904933630000002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8</v>
      </c>
      <c r="BV1547">
        <v>11</v>
      </c>
      <c r="BW1547">
        <v>11</v>
      </c>
      <c r="BX1547">
        <v>24</v>
      </c>
      <c r="BY1547">
        <v>25</v>
      </c>
      <c r="BZ1547">
        <v>31</v>
      </c>
      <c r="CA1547">
        <v>49</v>
      </c>
      <c r="CB1547">
        <v>53</v>
      </c>
      <c r="CC1547">
        <v>60</v>
      </c>
      <c r="CD1547">
        <v>69</v>
      </c>
      <c r="CE1547">
        <v>82</v>
      </c>
      <c r="CF1547">
        <v>93</v>
      </c>
      <c r="CG1547">
        <v>101</v>
      </c>
      <c r="CH1547">
        <v>108</v>
      </c>
      <c r="CI1547">
        <v>113</v>
      </c>
      <c r="CJ1547">
        <v>125</v>
      </c>
      <c r="CK1547">
        <v>133</v>
      </c>
      <c r="CL1547">
        <v>139</v>
      </c>
      <c r="CM1547">
        <v>148</v>
      </c>
      <c r="CN1547">
        <v>149</v>
      </c>
      <c r="CO1547">
        <v>151</v>
      </c>
      <c r="CP1547">
        <v>153</v>
      </c>
      <c r="CQ1547">
        <v>156</v>
      </c>
      <c r="CR1547">
        <v>162</v>
      </c>
      <c r="CS1547">
        <v>167</v>
      </c>
      <c r="CT1547">
        <v>172</v>
      </c>
      <c r="CU1547">
        <v>173</v>
      </c>
      <c r="CV1547">
        <v>175</v>
      </c>
      <c r="CW1547">
        <v>174</v>
      </c>
      <c r="CX1547">
        <v>176</v>
      </c>
      <c r="CY1547">
        <v>177</v>
      </c>
      <c r="CZ1547">
        <v>180</v>
      </c>
      <c r="DA1547">
        <v>181</v>
      </c>
      <c r="DB1547">
        <v>181</v>
      </c>
      <c r="DC1547">
        <v>181</v>
      </c>
      <c r="DD1547">
        <v>181</v>
      </c>
      <c r="DE1547">
        <v>183</v>
      </c>
      <c r="DF1547">
        <v>184</v>
      </c>
      <c r="DG1547">
        <v>184</v>
      </c>
      <c r="DH1547">
        <v>184</v>
      </c>
      <c r="DI1547">
        <v>185</v>
      </c>
      <c r="DJ1547">
        <v>186</v>
      </c>
      <c r="DK1547">
        <v>188</v>
      </c>
      <c r="DL1547">
        <v>187</v>
      </c>
      <c r="DM1547">
        <v>188</v>
      </c>
      <c r="DN1547">
        <v>192</v>
      </c>
      <c r="DO1547">
        <v>196</v>
      </c>
      <c r="DP1547">
        <v>197</v>
      </c>
      <c r="DQ1547">
        <v>197</v>
      </c>
      <c r="DR1547">
        <v>198</v>
      </c>
      <c r="DS1547">
        <v>198</v>
      </c>
      <c r="DT1547">
        <v>201</v>
      </c>
      <c r="DU1547">
        <v>202</v>
      </c>
      <c r="DV1547">
        <v>204</v>
      </c>
      <c r="DW1547">
        <v>210</v>
      </c>
      <c r="DX1547">
        <v>213</v>
      </c>
      <c r="DY1547">
        <v>212</v>
      </c>
      <c r="DZ1547">
        <v>212</v>
      </c>
      <c r="EA1547">
        <v>212</v>
      </c>
      <c r="EB1547">
        <v>214</v>
      </c>
      <c r="EC1547">
        <v>214</v>
      </c>
      <c r="ED1547">
        <v>216</v>
      </c>
      <c r="EE1547">
        <v>217</v>
      </c>
      <c r="EF1547">
        <v>217</v>
      </c>
      <c r="EG1547">
        <v>220</v>
      </c>
      <c r="EH1547">
        <v>224</v>
      </c>
      <c r="EI1547">
        <v>225</v>
      </c>
      <c r="EJ1547">
        <v>225</v>
      </c>
      <c r="EK1547">
        <v>225</v>
      </c>
      <c r="EL1547">
        <v>225</v>
      </c>
      <c r="EM1547">
        <v>225</v>
      </c>
      <c r="EN1547">
        <v>225</v>
      </c>
      <c r="EO1547">
        <v>225</v>
      </c>
      <c r="EP1547">
        <v>226</v>
      </c>
      <c r="EQ1547">
        <v>226</v>
      </c>
      <c r="ER1547">
        <v>228</v>
      </c>
      <c r="ES1547">
        <v>229</v>
      </c>
      <c r="ET1547">
        <v>229</v>
      </c>
      <c r="EU1547">
        <v>230</v>
      </c>
      <c r="EV1547">
        <v>231</v>
      </c>
      <c r="EW1547">
        <v>242</v>
      </c>
      <c r="EX1547">
        <v>243</v>
      </c>
      <c r="EY1547">
        <v>244</v>
      </c>
      <c r="EZ1547">
        <v>244</v>
      </c>
      <c r="FA1547">
        <v>266</v>
      </c>
      <c r="FB1547">
        <v>268</v>
      </c>
      <c r="FC1547">
        <v>274</v>
      </c>
      <c r="FD1547">
        <v>276</v>
      </c>
      <c r="FE1547">
        <v>278</v>
      </c>
      <c r="FF1547">
        <v>288</v>
      </c>
    </row>
    <row r="1548" spans="2:162">
      <c r="B1548" t="s">
        <v>561</v>
      </c>
      <c r="C1548">
        <v>44.684686399999997</v>
      </c>
      <c r="D1548">
        <v>-83.595078749999999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  <c r="EL1548">
        <v>11</v>
      </c>
      <c r="EM1548">
        <v>12</v>
      </c>
      <c r="EN1548">
        <v>12</v>
      </c>
      <c r="EO1548">
        <v>12</v>
      </c>
      <c r="EP1548">
        <v>12</v>
      </c>
      <c r="EQ1548">
        <v>12</v>
      </c>
      <c r="ER1548">
        <v>12</v>
      </c>
      <c r="ES1548">
        <v>12</v>
      </c>
      <c r="ET1548">
        <v>12</v>
      </c>
      <c r="EU1548">
        <v>12</v>
      </c>
      <c r="EV1548">
        <v>12</v>
      </c>
      <c r="EW1548">
        <v>12</v>
      </c>
      <c r="EX1548">
        <v>12</v>
      </c>
      <c r="EY1548">
        <v>12</v>
      </c>
      <c r="EZ1548">
        <v>12</v>
      </c>
      <c r="FA1548">
        <v>12</v>
      </c>
      <c r="FB1548">
        <v>12</v>
      </c>
      <c r="FC1548">
        <v>12</v>
      </c>
      <c r="FD1548">
        <v>20</v>
      </c>
      <c r="FE1548">
        <v>20</v>
      </c>
      <c r="FF1548">
        <v>16</v>
      </c>
    </row>
    <row r="1549" spans="2:162">
      <c r="B1549" t="s">
        <v>561</v>
      </c>
      <c r="C1549">
        <v>46.412929439999999</v>
      </c>
      <c r="D1549">
        <v>-86.602601219999997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6</v>
      </c>
      <c r="BV1549">
        <v>19</v>
      </c>
      <c r="BW1549">
        <v>24</v>
      </c>
      <c r="BX1549">
        <v>26</v>
      </c>
      <c r="BY1549">
        <v>26</v>
      </c>
      <c r="BZ1549">
        <v>30</v>
      </c>
      <c r="CA1549">
        <v>34</v>
      </c>
      <c r="CB1549">
        <v>35</v>
      </c>
      <c r="CC1549">
        <v>35</v>
      </c>
      <c r="CD1549">
        <v>39</v>
      </c>
      <c r="CE1549">
        <v>42</v>
      </c>
      <c r="CF1549">
        <v>45</v>
      </c>
      <c r="CG1549">
        <v>51</v>
      </c>
      <c r="CH1549">
        <v>56</v>
      </c>
      <c r="CI1549">
        <v>60</v>
      </c>
      <c r="CJ1549">
        <v>64</v>
      </c>
      <c r="CK1549">
        <v>69</v>
      </c>
      <c r="CL1549">
        <v>73</v>
      </c>
      <c r="CM1549">
        <v>73</v>
      </c>
      <c r="CN1549">
        <v>78</v>
      </c>
      <c r="CO1549">
        <v>80</v>
      </c>
      <c r="CP1549">
        <v>81</v>
      </c>
      <c r="CQ1549">
        <v>87</v>
      </c>
      <c r="CR1549">
        <v>97</v>
      </c>
      <c r="CS1549">
        <v>100</v>
      </c>
      <c r="CT1549">
        <v>100</v>
      </c>
      <c r="CU1549">
        <v>104</v>
      </c>
      <c r="CV1549">
        <v>104</v>
      </c>
      <c r="CW1549">
        <v>107</v>
      </c>
      <c r="CX1549">
        <v>113</v>
      </c>
      <c r="CY1549">
        <v>117</v>
      </c>
      <c r="CZ1549">
        <v>119</v>
      </c>
      <c r="DA1549">
        <v>124</v>
      </c>
      <c r="DB1549">
        <v>131</v>
      </c>
      <c r="DC1549">
        <v>133</v>
      </c>
      <c r="DD1549">
        <v>136</v>
      </c>
      <c r="DE1549">
        <v>139</v>
      </c>
      <c r="DF1549">
        <v>143</v>
      </c>
      <c r="DG1549">
        <v>150</v>
      </c>
      <c r="DH1549">
        <v>156</v>
      </c>
      <c r="DI1549">
        <v>157</v>
      </c>
      <c r="DJ1549">
        <v>157</v>
      </c>
      <c r="DK1549">
        <v>160</v>
      </c>
      <c r="DL1549">
        <v>161</v>
      </c>
      <c r="DM1549">
        <v>161</v>
      </c>
      <c r="DN1549">
        <v>164</v>
      </c>
      <c r="DO1549">
        <v>164</v>
      </c>
      <c r="DP1549">
        <v>166</v>
      </c>
      <c r="DQ1549">
        <v>168</v>
      </c>
      <c r="DR1549">
        <v>168</v>
      </c>
      <c r="DS1549">
        <v>173</v>
      </c>
      <c r="DT1549">
        <v>173</v>
      </c>
      <c r="DU1549">
        <v>175</v>
      </c>
      <c r="DV1549">
        <v>177</v>
      </c>
      <c r="DW1549">
        <v>178</v>
      </c>
      <c r="DX1549">
        <v>179</v>
      </c>
      <c r="DY1549">
        <v>179</v>
      </c>
      <c r="DZ1549">
        <v>179</v>
      </c>
      <c r="EA1549">
        <v>180</v>
      </c>
      <c r="EB1549">
        <v>183</v>
      </c>
      <c r="EC1549">
        <v>184</v>
      </c>
      <c r="ED1549">
        <v>184</v>
      </c>
      <c r="EE1549">
        <v>186</v>
      </c>
      <c r="EF1549">
        <v>187</v>
      </c>
      <c r="EG1549">
        <v>187</v>
      </c>
      <c r="EH1549">
        <v>208</v>
      </c>
      <c r="EI1549">
        <v>188</v>
      </c>
      <c r="EJ1549">
        <v>191</v>
      </c>
      <c r="EK1549">
        <v>191</v>
      </c>
      <c r="EL1549">
        <v>191</v>
      </c>
      <c r="EM1549">
        <v>191</v>
      </c>
      <c r="EN1549">
        <v>191</v>
      </c>
      <c r="EO1549">
        <v>191</v>
      </c>
      <c r="EP1549">
        <v>193</v>
      </c>
      <c r="EQ1549">
        <v>195</v>
      </c>
      <c r="ER1549">
        <v>195</v>
      </c>
      <c r="ES1549">
        <v>196</v>
      </c>
      <c r="ET1549">
        <v>198</v>
      </c>
      <c r="EU1549">
        <v>201</v>
      </c>
      <c r="EV1549">
        <v>199</v>
      </c>
      <c r="EW1549">
        <v>199</v>
      </c>
      <c r="EX1549">
        <v>199</v>
      </c>
      <c r="EY1549">
        <v>198</v>
      </c>
      <c r="EZ1549">
        <v>199</v>
      </c>
      <c r="FA1549">
        <v>199</v>
      </c>
      <c r="FB1549">
        <v>198</v>
      </c>
      <c r="FC1549">
        <v>200</v>
      </c>
      <c r="FD1549">
        <v>205</v>
      </c>
      <c r="FE1549">
        <v>207</v>
      </c>
      <c r="FF1549">
        <v>209</v>
      </c>
    </row>
    <row r="1550" spans="2:162">
      <c r="B1550" t="s">
        <v>561</v>
      </c>
      <c r="C1550">
        <v>42.591470370000003</v>
      </c>
      <c r="D1550">
        <v>-85.891028660000003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1</v>
      </c>
      <c r="BJ1550">
        <v>2</v>
      </c>
      <c r="BK1550">
        <v>4</v>
      </c>
      <c r="BL1550">
        <v>9</v>
      </c>
      <c r="BM1550">
        <v>11</v>
      </c>
      <c r="BN1550">
        <v>13</v>
      </c>
      <c r="BO1550">
        <v>17</v>
      </c>
      <c r="BP1550">
        <v>22</v>
      </c>
      <c r="BQ1550">
        <v>27</v>
      </c>
      <c r="BR1550">
        <v>38</v>
      </c>
      <c r="BS1550">
        <v>51</v>
      </c>
      <c r="BT1550">
        <v>71</v>
      </c>
      <c r="BU1550">
        <v>78</v>
      </c>
      <c r="BV1550">
        <v>94</v>
      </c>
      <c r="BW1550">
        <v>118</v>
      </c>
      <c r="BX1550">
        <v>131</v>
      </c>
      <c r="BY1550">
        <v>142</v>
      </c>
      <c r="BZ1550">
        <v>153</v>
      </c>
      <c r="CA1550">
        <v>161</v>
      </c>
      <c r="CB1550">
        <v>170</v>
      </c>
      <c r="CC1550">
        <v>187</v>
      </c>
      <c r="CD1550">
        <v>208</v>
      </c>
      <c r="CE1550">
        <v>218</v>
      </c>
      <c r="CF1550">
        <v>234</v>
      </c>
      <c r="CG1550">
        <v>246</v>
      </c>
      <c r="CH1550">
        <v>249</v>
      </c>
      <c r="CI1550">
        <v>265</v>
      </c>
      <c r="CJ1550">
        <v>279</v>
      </c>
      <c r="CK1550">
        <v>296</v>
      </c>
      <c r="CL1550">
        <v>307</v>
      </c>
      <c r="CM1550">
        <v>313</v>
      </c>
      <c r="CN1550">
        <v>320</v>
      </c>
      <c r="CO1550">
        <v>324</v>
      </c>
      <c r="CP1550">
        <v>336</v>
      </c>
      <c r="CQ1550">
        <v>350</v>
      </c>
      <c r="CR1550">
        <v>357</v>
      </c>
      <c r="CS1550">
        <v>361</v>
      </c>
      <c r="CT1550">
        <v>361</v>
      </c>
      <c r="CU1550">
        <v>364</v>
      </c>
      <c r="CV1550">
        <v>366</v>
      </c>
      <c r="CW1550">
        <v>371</v>
      </c>
      <c r="CX1550">
        <v>380</v>
      </c>
      <c r="CY1550">
        <v>390</v>
      </c>
      <c r="CZ1550">
        <v>393</v>
      </c>
      <c r="DA1550">
        <v>401</v>
      </c>
      <c r="DB1550">
        <v>411</v>
      </c>
      <c r="DC1550">
        <v>420</v>
      </c>
      <c r="DD1550">
        <v>416</v>
      </c>
      <c r="DE1550">
        <v>422</v>
      </c>
      <c r="DF1550">
        <v>428</v>
      </c>
      <c r="DG1550">
        <v>433</v>
      </c>
      <c r="DH1550">
        <v>443</v>
      </c>
      <c r="DI1550">
        <v>447</v>
      </c>
      <c r="DJ1550">
        <v>448</v>
      </c>
      <c r="DK1550">
        <v>448</v>
      </c>
      <c r="DL1550">
        <v>450</v>
      </c>
      <c r="DM1550">
        <v>453</v>
      </c>
      <c r="DN1550">
        <v>457</v>
      </c>
      <c r="DO1550">
        <v>458</v>
      </c>
      <c r="DP1550">
        <v>460</v>
      </c>
      <c r="DQ1550">
        <v>462</v>
      </c>
      <c r="DR1550">
        <v>464</v>
      </c>
      <c r="DS1550">
        <v>465</v>
      </c>
      <c r="DT1550">
        <v>468</v>
      </c>
      <c r="DU1550">
        <v>474</v>
      </c>
      <c r="DV1550">
        <v>476</v>
      </c>
      <c r="DW1550">
        <v>477</v>
      </c>
      <c r="DX1550">
        <v>478</v>
      </c>
      <c r="DY1550">
        <v>478</v>
      </c>
      <c r="DZ1550">
        <v>480</v>
      </c>
      <c r="EA1550">
        <v>480</v>
      </c>
      <c r="EB1550">
        <v>484</v>
      </c>
      <c r="EC1550">
        <v>491</v>
      </c>
      <c r="ED1550">
        <v>492</v>
      </c>
      <c r="EE1550">
        <v>493</v>
      </c>
      <c r="EF1550">
        <v>496</v>
      </c>
      <c r="EG1550">
        <v>497</v>
      </c>
      <c r="EH1550">
        <v>503</v>
      </c>
      <c r="EI1550">
        <v>510</v>
      </c>
      <c r="EJ1550">
        <v>516</v>
      </c>
      <c r="EK1550">
        <v>517</v>
      </c>
      <c r="EL1550">
        <v>517</v>
      </c>
      <c r="EM1550">
        <v>518</v>
      </c>
      <c r="EN1550">
        <v>519</v>
      </c>
      <c r="EO1550">
        <v>519</v>
      </c>
      <c r="EP1550">
        <v>520</v>
      </c>
      <c r="EQ1550">
        <v>520</v>
      </c>
      <c r="ER1550">
        <v>520</v>
      </c>
      <c r="ES1550">
        <v>520</v>
      </c>
      <c r="ET1550">
        <v>521</v>
      </c>
      <c r="EU1550">
        <v>526</v>
      </c>
      <c r="EV1550">
        <v>527</v>
      </c>
      <c r="EW1550">
        <v>530</v>
      </c>
      <c r="EX1550">
        <v>534</v>
      </c>
      <c r="EY1550">
        <v>535</v>
      </c>
      <c r="EZ1550">
        <v>539</v>
      </c>
      <c r="FA1550">
        <v>541</v>
      </c>
      <c r="FB1550">
        <v>546</v>
      </c>
      <c r="FC1550">
        <v>548</v>
      </c>
      <c r="FD1550">
        <v>550</v>
      </c>
      <c r="FE1550">
        <v>552</v>
      </c>
      <c r="FF1550">
        <v>561</v>
      </c>
    </row>
    <row r="1551" spans="2:162">
      <c r="B1551" t="s">
        <v>561</v>
      </c>
      <c r="C1551">
        <v>45.034776659999999</v>
      </c>
      <c r="D1551">
        <v>-83.622124110000001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  <c r="EL1551">
        <v>3</v>
      </c>
      <c r="EM1551">
        <v>3</v>
      </c>
      <c r="EN1551">
        <v>3</v>
      </c>
      <c r="EO1551">
        <v>3</v>
      </c>
      <c r="EP1551">
        <v>3</v>
      </c>
      <c r="EQ1551">
        <v>3</v>
      </c>
      <c r="ER1551">
        <v>3</v>
      </c>
      <c r="ES1551">
        <v>3</v>
      </c>
      <c r="ET1551">
        <v>3</v>
      </c>
      <c r="EU1551">
        <v>3</v>
      </c>
      <c r="EV1551">
        <v>3</v>
      </c>
      <c r="EW1551">
        <v>3</v>
      </c>
      <c r="EX1551">
        <v>3</v>
      </c>
      <c r="EY1551">
        <v>3</v>
      </c>
      <c r="EZ1551">
        <v>3</v>
      </c>
      <c r="FA1551">
        <v>3</v>
      </c>
      <c r="FB1551">
        <v>3</v>
      </c>
      <c r="FC1551">
        <v>3</v>
      </c>
      <c r="FD1551">
        <v>3</v>
      </c>
      <c r="FE1551">
        <v>3</v>
      </c>
      <c r="FF1551">
        <v>3</v>
      </c>
    </row>
    <row r="1552" spans="2:162">
      <c r="B1552" t="s">
        <v>561</v>
      </c>
      <c r="C1552">
        <v>44.996902210000002</v>
      </c>
      <c r="D1552">
        <v>-85.155030819999993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  <c r="EL1552">
        <v>8</v>
      </c>
      <c r="EM1552">
        <v>8</v>
      </c>
      <c r="EN1552">
        <v>8</v>
      </c>
      <c r="EO1552">
        <v>8</v>
      </c>
      <c r="EP1552">
        <v>8</v>
      </c>
      <c r="EQ1552">
        <v>8</v>
      </c>
      <c r="ER1552">
        <v>8</v>
      </c>
      <c r="ES1552">
        <v>8</v>
      </c>
      <c r="ET1552">
        <v>8</v>
      </c>
      <c r="EU1552">
        <v>8</v>
      </c>
      <c r="EV1552">
        <v>8</v>
      </c>
      <c r="EW1552">
        <v>8</v>
      </c>
      <c r="EX1552">
        <v>8</v>
      </c>
      <c r="EY1552">
        <v>8</v>
      </c>
      <c r="EZ1552">
        <v>8</v>
      </c>
      <c r="FA1552">
        <v>8</v>
      </c>
      <c r="FB1552">
        <v>8</v>
      </c>
      <c r="FC1552">
        <v>8</v>
      </c>
      <c r="FD1552">
        <v>8</v>
      </c>
      <c r="FE1552">
        <v>8</v>
      </c>
      <c r="FF1552">
        <v>8</v>
      </c>
    </row>
    <row r="1553" spans="2:162">
      <c r="B1553" t="s">
        <v>561</v>
      </c>
      <c r="C1553">
        <v>44.063626200000002</v>
      </c>
      <c r="D1553">
        <v>-83.892775589999999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7</v>
      </c>
      <c r="BL1553">
        <v>102</v>
      </c>
      <c r="BM1553">
        <v>141</v>
      </c>
      <c r="BN1553">
        <v>176</v>
      </c>
      <c r="BO1553">
        <v>226</v>
      </c>
      <c r="BP1553">
        <v>282</v>
      </c>
      <c r="BQ1553">
        <v>349</v>
      </c>
      <c r="BR1553">
        <v>406</v>
      </c>
      <c r="BS1553">
        <v>536</v>
      </c>
      <c r="BT1553">
        <v>622</v>
      </c>
      <c r="BU1553">
        <v>730</v>
      </c>
      <c r="BV1553">
        <v>855</v>
      </c>
      <c r="BW1553">
        <v>1090</v>
      </c>
      <c r="BX1553">
        <v>1334</v>
      </c>
      <c r="BY1553">
        <v>1562</v>
      </c>
      <c r="BZ1553">
        <v>1840</v>
      </c>
      <c r="CA1553">
        <v>2005</v>
      </c>
      <c r="CB1553">
        <v>2162</v>
      </c>
      <c r="CC1553">
        <v>2419</v>
      </c>
      <c r="CD1553">
        <v>2631</v>
      </c>
      <c r="CE1553">
        <v>2788</v>
      </c>
      <c r="CF1553">
        <v>2978</v>
      </c>
      <c r="CG1553">
        <v>3169</v>
      </c>
      <c r="CH1553">
        <v>3259</v>
      </c>
      <c r="CI1553">
        <v>3423</v>
      </c>
      <c r="CJ1553">
        <v>3625</v>
      </c>
      <c r="CK1553">
        <v>3797</v>
      </c>
      <c r="CL1553">
        <v>3998</v>
      </c>
      <c r="CM1553">
        <v>4151</v>
      </c>
      <c r="CN1553">
        <v>4257</v>
      </c>
      <c r="CO1553">
        <v>4366</v>
      </c>
      <c r="CP1553">
        <v>4431</v>
      </c>
      <c r="CQ1553">
        <v>4550</v>
      </c>
      <c r="CR1553">
        <v>4637</v>
      </c>
      <c r="CS1553">
        <v>4876</v>
      </c>
      <c r="CT1553">
        <v>5045</v>
      </c>
      <c r="CU1553">
        <v>5163</v>
      </c>
      <c r="CV1553">
        <v>5228</v>
      </c>
      <c r="CW1553">
        <v>5276</v>
      </c>
      <c r="CX1553">
        <v>5374</v>
      </c>
      <c r="CY1553">
        <v>5471</v>
      </c>
      <c r="CZ1553">
        <v>5556</v>
      </c>
      <c r="DA1553">
        <v>5670</v>
      </c>
      <c r="DB1553">
        <v>5716</v>
      </c>
      <c r="DC1553">
        <v>5807</v>
      </c>
      <c r="DD1553">
        <v>5788</v>
      </c>
      <c r="DE1553">
        <v>5847</v>
      </c>
      <c r="DF1553">
        <v>5892</v>
      </c>
      <c r="DG1553">
        <v>5939</v>
      </c>
      <c r="DH1553">
        <v>6030</v>
      </c>
      <c r="DI1553">
        <v>6093</v>
      </c>
      <c r="DJ1553">
        <v>6118</v>
      </c>
      <c r="DK1553">
        <v>6143</v>
      </c>
      <c r="DL1553">
        <v>6179</v>
      </c>
      <c r="DM1553">
        <v>6227</v>
      </c>
      <c r="DN1553">
        <v>6330</v>
      </c>
      <c r="DO1553">
        <v>6377</v>
      </c>
      <c r="DP1553">
        <v>6410</v>
      </c>
      <c r="DQ1553">
        <v>6452</v>
      </c>
      <c r="DR1553">
        <v>6465</v>
      </c>
      <c r="DS1553">
        <v>6480</v>
      </c>
      <c r="DT1553">
        <v>6511</v>
      </c>
      <c r="DU1553">
        <v>6545</v>
      </c>
      <c r="DV1553">
        <v>6572</v>
      </c>
      <c r="DW1553">
        <v>6609</v>
      </c>
      <c r="DX1553">
        <v>6628</v>
      </c>
      <c r="DY1553">
        <v>6645</v>
      </c>
      <c r="DZ1553">
        <v>6660</v>
      </c>
      <c r="EA1553">
        <v>6693</v>
      </c>
      <c r="EB1553">
        <v>6726</v>
      </c>
      <c r="EC1553">
        <v>6761</v>
      </c>
      <c r="ED1553">
        <v>6771</v>
      </c>
      <c r="EE1553">
        <v>6842</v>
      </c>
      <c r="EF1553">
        <v>6855</v>
      </c>
      <c r="EG1553">
        <v>6870</v>
      </c>
      <c r="EH1553">
        <v>6927</v>
      </c>
      <c r="EI1553">
        <v>6949</v>
      </c>
      <c r="EJ1553">
        <v>6985</v>
      </c>
      <c r="EK1553">
        <v>6989</v>
      </c>
      <c r="EL1553">
        <v>6992</v>
      </c>
      <c r="EM1553">
        <v>6997</v>
      </c>
      <c r="EN1553">
        <v>7000</v>
      </c>
      <c r="EO1553">
        <v>7000</v>
      </c>
      <c r="EP1553">
        <v>7006</v>
      </c>
      <c r="EQ1553">
        <v>7016</v>
      </c>
      <c r="ER1553">
        <v>7035</v>
      </c>
      <c r="ES1553">
        <v>7050</v>
      </c>
      <c r="ET1553">
        <v>7060</v>
      </c>
      <c r="EU1553">
        <v>7091</v>
      </c>
      <c r="EV1553">
        <v>7102</v>
      </c>
      <c r="EW1553">
        <v>7112</v>
      </c>
      <c r="EX1553">
        <v>7123</v>
      </c>
      <c r="EY1553">
        <v>7146</v>
      </c>
      <c r="EZ1553">
        <v>7152</v>
      </c>
      <c r="FA1553">
        <v>7165</v>
      </c>
      <c r="FB1553">
        <v>7175</v>
      </c>
      <c r="FC1553">
        <v>7191</v>
      </c>
      <c r="FD1553">
        <v>7225</v>
      </c>
      <c r="FE1553">
        <v>7252</v>
      </c>
      <c r="FF1553">
        <v>7271</v>
      </c>
    </row>
    <row r="1554" spans="2:162">
      <c r="B1554" t="s">
        <v>561</v>
      </c>
      <c r="C1554">
        <v>46.672058200000002</v>
      </c>
      <c r="D1554">
        <v>-88.36363590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5</v>
      </c>
      <c r="CA1554">
        <v>5</v>
      </c>
      <c r="CB1554">
        <v>7</v>
      </c>
      <c r="CC1554">
        <v>10</v>
      </c>
      <c r="CD1554">
        <v>10</v>
      </c>
      <c r="CE1554">
        <v>10</v>
      </c>
      <c r="CF1554">
        <v>10</v>
      </c>
      <c r="CG1554">
        <v>10</v>
      </c>
      <c r="CH1554">
        <v>11</v>
      </c>
      <c r="CI1554">
        <v>11</v>
      </c>
      <c r="CJ1554">
        <v>11</v>
      </c>
      <c r="CK1554">
        <v>11</v>
      </c>
      <c r="CL1554">
        <v>12</v>
      </c>
      <c r="CM1554">
        <v>12</v>
      </c>
      <c r="CN1554">
        <v>12</v>
      </c>
      <c r="CO1554">
        <v>12</v>
      </c>
      <c r="CP1554">
        <v>12</v>
      </c>
      <c r="CQ1554">
        <v>12</v>
      </c>
      <c r="CR1554">
        <v>12</v>
      </c>
      <c r="CS1554">
        <v>13</v>
      </c>
      <c r="CT1554">
        <v>13</v>
      </c>
      <c r="CU1554">
        <v>13</v>
      </c>
      <c r="CV1554">
        <v>12</v>
      </c>
      <c r="CW1554">
        <v>12</v>
      </c>
      <c r="CX1554">
        <v>12</v>
      </c>
      <c r="CY1554">
        <v>12</v>
      </c>
      <c r="CZ1554">
        <v>12</v>
      </c>
      <c r="DA1554">
        <v>12</v>
      </c>
      <c r="DB1554">
        <v>12</v>
      </c>
      <c r="DC1554">
        <v>12</v>
      </c>
      <c r="DD1554">
        <v>12</v>
      </c>
      <c r="DE1554">
        <v>12</v>
      </c>
      <c r="DF1554">
        <v>12</v>
      </c>
      <c r="DG1554">
        <v>12</v>
      </c>
      <c r="DH1554">
        <v>12</v>
      </c>
      <c r="DI1554">
        <v>12</v>
      </c>
      <c r="DJ1554">
        <v>12</v>
      </c>
      <c r="DK1554">
        <v>12</v>
      </c>
      <c r="DL1554">
        <v>12</v>
      </c>
      <c r="DM1554">
        <v>12</v>
      </c>
      <c r="DN1554">
        <v>12</v>
      </c>
      <c r="DO1554">
        <v>12</v>
      </c>
      <c r="DP1554">
        <v>12</v>
      </c>
      <c r="DQ1554">
        <v>12</v>
      </c>
      <c r="DR1554">
        <v>12</v>
      </c>
      <c r="DS1554">
        <v>12</v>
      </c>
      <c r="DT1554">
        <v>12</v>
      </c>
      <c r="DU1554">
        <v>12</v>
      </c>
      <c r="DV1554">
        <v>12</v>
      </c>
      <c r="DW1554">
        <v>12</v>
      </c>
      <c r="DX1554">
        <v>12</v>
      </c>
      <c r="DY1554">
        <v>12</v>
      </c>
      <c r="DZ1554">
        <v>12</v>
      </c>
      <c r="EA1554">
        <v>12</v>
      </c>
      <c r="EB1554">
        <v>12</v>
      </c>
      <c r="EC1554">
        <v>12</v>
      </c>
      <c r="ED1554">
        <v>12</v>
      </c>
      <c r="EE1554">
        <v>12</v>
      </c>
      <c r="EF1554">
        <v>12</v>
      </c>
      <c r="EG1554">
        <v>12</v>
      </c>
      <c r="EH1554">
        <v>12</v>
      </c>
      <c r="EI1554">
        <v>12</v>
      </c>
      <c r="EJ1554">
        <v>12</v>
      </c>
      <c r="EK1554">
        <v>12</v>
      </c>
      <c r="EL1554">
        <v>12</v>
      </c>
      <c r="EM1554">
        <v>12</v>
      </c>
      <c r="EN1554">
        <v>12</v>
      </c>
      <c r="EO1554">
        <v>12</v>
      </c>
      <c r="EP1554">
        <v>12</v>
      </c>
      <c r="EQ1554">
        <v>12</v>
      </c>
      <c r="ER1554">
        <v>12</v>
      </c>
      <c r="ES1554">
        <v>12</v>
      </c>
      <c r="ET1554">
        <v>12</v>
      </c>
      <c r="EU1554">
        <v>12</v>
      </c>
      <c r="EV1554">
        <v>12</v>
      </c>
      <c r="EW1554">
        <v>13</v>
      </c>
      <c r="EX1554">
        <v>14</v>
      </c>
      <c r="EY1554">
        <v>15</v>
      </c>
      <c r="EZ1554">
        <v>15</v>
      </c>
      <c r="FA1554">
        <v>15</v>
      </c>
      <c r="FB1554">
        <v>15</v>
      </c>
      <c r="FC1554">
        <v>16</v>
      </c>
      <c r="FD1554">
        <v>16</v>
      </c>
      <c r="FE1554">
        <v>16</v>
      </c>
      <c r="FF1554">
        <v>16</v>
      </c>
    </row>
    <row r="1555" spans="2:162">
      <c r="B1555" t="s">
        <v>561</v>
      </c>
      <c r="C1555">
        <v>42.595139840000002</v>
      </c>
      <c r="D1555">
        <v>-85.308345189999997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9</v>
      </c>
      <c r="EK1555">
        <v>59</v>
      </c>
      <c r="EL1555">
        <v>59</v>
      </c>
      <c r="EM1555">
        <v>59</v>
      </c>
      <c r="EN1555">
        <v>59</v>
      </c>
      <c r="EO1555">
        <v>59</v>
      </c>
      <c r="EP1555">
        <v>59</v>
      </c>
      <c r="EQ1555">
        <v>59</v>
      </c>
      <c r="ER1555">
        <v>59</v>
      </c>
      <c r="ES1555">
        <v>59</v>
      </c>
      <c r="ET1555">
        <v>59</v>
      </c>
      <c r="EU1555">
        <v>59</v>
      </c>
      <c r="EV1555">
        <v>59</v>
      </c>
      <c r="EW1555">
        <v>59</v>
      </c>
      <c r="EX1555">
        <v>61</v>
      </c>
      <c r="EY1555">
        <v>61</v>
      </c>
      <c r="EZ1555">
        <v>62</v>
      </c>
      <c r="FA1555">
        <v>63</v>
      </c>
      <c r="FB1555">
        <v>63</v>
      </c>
      <c r="FC1555">
        <v>63</v>
      </c>
      <c r="FD1555">
        <v>63</v>
      </c>
      <c r="FE1555">
        <v>64</v>
      </c>
      <c r="FF1555">
        <v>64</v>
      </c>
    </row>
    <row r="1556" spans="2:162">
      <c r="B1556" t="s">
        <v>561</v>
      </c>
      <c r="C1556">
        <v>43.706391060000001</v>
      </c>
      <c r="D1556">
        <v>-83.98731478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1</v>
      </c>
      <c r="BV1556">
        <v>1</v>
      </c>
      <c r="BW1556">
        <v>1</v>
      </c>
      <c r="BX1556">
        <v>1</v>
      </c>
      <c r="BY1556">
        <v>1</v>
      </c>
      <c r="BZ1556">
        <v>1</v>
      </c>
      <c r="CA1556">
        <v>1</v>
      </c>
      <c r="CB1556">
        <v>1</v>
      </c>
      <c r="CC1556">
        <v>2</v>
      </c>
      <c r="CD1556">
        <v>2</v>
      </c>
      <c r="CE1556">
        <v>2</v>
      </c>
      <c r="CF1556">
        <v>2</v>
      </c>
      <c r="CG1556">
        <v>3</v>
      </c>
      <c r="CH1556">
        <v>3</v>
      </c>
      <c r="CI1556">
        <v>3</v>
      </c>
      <c r="CJ1556">
        <v>4</v>
      </c>
      <c r="CK1556">
        <v>4</v>
      </c>
      <c r="CL1556">
        <v>5</v>
      </c>
      <c r="CM1556">
        <v>5</v>
      </c>
      <c r="CN1556">
        <v>5</v>
      </c>
      <c r="CO1556">
        <v>5</v>
      </c>
      <c r="CP1556">
        <v>5</v>
      </c>
      <c r="CQ1556">
        <v>5</v>
      </c>
      <c r="CR1556">
        <v>6</v>
      </c>
      <c r="CS1556">
        <v>8</v>
      </c>
      <c r="CT1556">
        <v>8</v>
      </c>
      <c r="CU1556">
        <v>8</v>
      </c>
      <c r="CV1556">
        <v>8</v>
      </c>
      <c r="CW1556">
        <v>8</v>
      </c>
      <c r="CX1556">
        <v>10</v>
      </c>
      <c r="CY1556">
        <v>11</v>
      </c>
      <c r="CZ1556">
        <v>14</v>
      </c>
      <c r="DA1556">
        <v>13</v>
      </c>
      <c r="DB1556">
        <v>15</v>
      </c>
      <c r="DC1556">
        <v>15</v>
      </c>
      <c r="DD1556">
        <v>15</v>
      </c>
      <c r="DE1556">
        <v>16</v>
      </c>
      <c r="DF1556">
        <v>17</v>
      </c>
      <c r="DG1556">
        <v>18</v>
      </c>
      <c r="DH1556">
        <v>21</v>
      </c>
      <c r="DI1556">
        <v>22</v>
      </c>
      <c r="DJ1556">
        <v>24</v>
      </c>
      <c r="DK1556">
        <v>25</v>
      </c>
      <c r="DL1556">
        <v>27</v>
      </c>
      <c r="DM1556">
        <v>26</v>
      </c>
      <c r="DN1556">
        <v>27</v>
      </c>
      <c r="DO1556">
        <v>29</v>
      </c>
      <c r="DP1556">
        <v>30</v>
      </c>
      <c r="DQ1556">
        <v>31</v>
      </c>
      <c r="DR1556">
        <v>33</v>
      </c>
      <c r="DS1556">
        <v>33</v>
      </c>
      <c r="DT1556">
        <v>34</v>
      </c>
      <c r="DU1556">
        <v>35</v>
      </c>
      <c r="DV1556">
        <v>37</v>
      </c>
      <c r="DW1556">
        <v>37</v>
      </c>
      <c r="DX1556">
        <v>37</v>
      </c>
      <c r="DY1556">
        <v>37</v>
      </c>
      <c r="DZ1556">
        <v>37</v>
      </c>
      <c r="EA1556">
        <v>37</v>
      </c>
      <c r="EB1556">
        <v>37</v>
      </c>
      <c r="EC1556">
        <v>38</v>
      </c>
      <c r="ED1556">
        <v>38</v>
      </c>
      <c r="EE1556">
        <v>38</v>
      </c>
      <c r="EF1556">
        <v>38</v>
      </c>
      <c r="EG1556">
        <v>38</v>
      </c>
      <c r="EH1556">
        <v>38</v>
      </c>
      <c r="EI1556">
        <v>38</v>
      </c>
      <c r="EJ1556">
        <v>38</v>
      </c>
      <c r="EK1556">
        <v>38</v>
      </c>
      <c r="EL1556">
        <v>38</v>
      </c>
      <c r="EM1556">
        <v>38</v>
      </c>
      <c r="EN1556">
        <v>38</v>
      </c>
      <c r="EO1556">
        <v>38</v>
      </c>
      <c r="EP1556">
        <v>38</v>
      </c>
      <c r="EQ1556">
        <v>38</v>
      </c>
      <c r="ER1556">
        <v>38</v>
      </c>
      <c r="ES1556">
        <v>38</v>
      </c>
      <c r="ET1556">
        <v>39</v>
      </c>
      <c r="EU1556">
        <v>38</v>
      </c>
      <c r="EV1556">
        <v>38</v>
      </c>
      <c r="EW1556">
        <v>40</v>
      </c>
      <c r="EX1556">
        <v>40</v>
      </c>
      <c r="EY1556">
        <v>41</v>
      </c>
      <c r="EZ1556">
        <v>41</v>
      </c>
      <c r="FA1556">
        <v>41</v>
      </c>
      <c r="FB1556">
        <v>42</v>
      </c>
      <c r="FC1556">
        <v>43</v>
      </c>
      <c r="FD1556">
        <v>43</v>
      </c>
      <c r="FE1556">
        <v>43</v>
      </c>
      <c r="FF1556">
        <v>45</v>
      </c>
    </row>
    <row r="1557" spans="2:162">
      <c r="B1557" t="s">
        <v>561</v>
      </c>
      <c r="C1557">
        <v>44.638992969999997</v>
      </c>
      <c r="D1557">
        <v>-86.016084820000003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9</v>
      </c>
      <c r="CD1557">
        <v>9</v>
      </c>
      <c r="CE1557">
        <v>10</v>
      </c>
      <c r="CF1557">
        <v>12</v>
      </c>
      <c r="CG1557">
        <v>12</v>
      </c>
      <c r="CH1557">
        <v>12</v>
      </c>
      <c r="CI1557">
        <v>12</v>
      </c>
      <c r="CJ1557">
        <v>12</v>
      </c>
      <c r="CK1557">
        <v>12</v>
      </c>
      <c r="CL1557">
        <v>12</v>
      </c>
      <c r="CM1557">
        <v>13</v>
      </c>
      <c r="CN1557">
        <v>15</v>
      </c>
      <c r="CO1557">
        <v>15</v>
      </c>
      <c r="CP1557">
        <v>16</v>
      </c>
      <c r="CQ1557">
        <v>17</v>
      </c>
      <c r="CR1557">
        <v>16</v>
      </c>
      <c r="CS1557">
        <v>16</v>
      </c>
      <c r="CT1557">
        <v>17</v>
      </c>
      <c r="CU1557">
        <v>17</v>
      </c>
      <c r="CV1557">
        <v>17</v>
      </c>
      <c r="CW1557">
        <v>17</v>
      </c>
      <c r="CX1557">
        <v>18</v>
      </c>
      <c r="CY1557">
        <v>17</v>
      </c>
      <c r="CZ1557">
        <v>17</v>
      </c>
      <c r="DA1557">
        <v>17</v>
      </c>
      <c r="DB1557">
        <v>17</v>
      </c>
      <c r="DC1557">
        <v>17</v>
      </c>
      <c r="DD1557">
        <v>17</v>
      </c>
      <c r="DE1557">
        <v>17</v>
      </c>
      <c r="DF1557">
        <v>18</v>
      </c>
      <c r="DG1557">
        <v>18</v>
      </c>
      <c r="DH1557">
        <v>19</v>
      </c>
      <c r="DI1557">
        <v>19</v>
      </c>
      <c r="DJ1557">
        <v>19</v>
      </c>
      <c r="DK1557">
        <v>19</v>
      </c>
      <c r="DL1557">
        <v>19</v>
      </c>
      <c r="DM1557">
        <v>19</v>
      </c>
      <c r="DN1557">
        <v>20</v>
      </c>
      <c r="DO1557">
        <v>21</v>
      </c>
      <c r="DP1557">
        <v>22</v>
      </c>
      <c r="DQ1557">
        <v>21</v>
      </c>
      <c r="DR1557">
        <v>21</v>
      </c>
      <c r="DS1557">
        <v>22</v>
      </c>
      <c r="DT1557">
        <v>22</v>
      </c>
      <c r="DU1557">
        <v>22</v>
      </c>
      <c r="DV1557">
        <v>22</v>
      </c>
      <c r="DW1557">
        <v>22</v>
      </c>
      <c r="DX1557">
        <v>22</v>
      </c>
      <c r="DY1557">
        <v>22</v>
      </c>
      <c r="DZ1557">
        <v>22</v>
      </c>
      <c r="EA1557">
        <v>23</v>
      </c>
      <c r="EB1557">
        <v>23</v>
      </c>
      <c r="EC1557">
        <v>24</v>
      </c>
      <c r="ED1557">
        <v>24</v>
      </c>
      <c r="EE1557">
        <v>24</v>
      </c>
      <c r="EF1557">
        <v>24</v>
      </c>
      <c r="EG1557">
        <v>24</v>
      </c>
      <c r="EH1557">
        <v>24</v>
      </c>
      <c r="EI1557">
        <v>24</v>
      </c>
      <c r="EJ1557">
        <v>24</v>
      </c>
      <c r="EK1557">
        <v>24</v>
      </c>
      <c r="EL1557">
        <v>24</v>
      </c>
      <c r="EM1557">
        <v>24</v>
      </c>
      <c r="EN1557">
        <v>24</v>
      </c>
      <c r="EO1557">
        <v>24</v>
      </c>
      <c r="EP1557">
        <v>24</v>
      </c>
      <c r="EQ1557">
        <v>24</v>
      </c>
      <c r="ER1557">
        <v>25</v>
      </c>
      <c r="ES1557">
        <v>25</v>
      </c>
      <c r="ET1557">
        <v>25</v>
      </c>
      <c r="EU1557">
        <v>26</v>
      </c>
      <c r="EV1557">
        <v>26</v>
      </c>
      <c r="EW1557">
        <v>27</v>
      </c>
      <c r="EX1557">
        <v>27</v>
      </c>
      <c r="EY1557">
        <v>28</v>
      </c>
      <c r="EZ1557">
        <v>29</v>
      </c>
      <c r="FA1557">
        <v>29</v>
      </c>
      <c r="FB1557">
        <v>28</v>
      </c>
      <c r="FC1557">
        <v>28</v>
      </c>
      <c r="FD1557">
        <v>29</v>
      </c>
      <c r="FE1557">
        <v>29</v>
      </c>
      <c r="FF1557">
        <v>29</v>
      </c>
    </row>
    <row r="1558" spans="2:162">
      <c r="B1558" t="s">
        <v>561</v>
      </c>
      <c r="C1558">
        <v>41.954473970000002</v>
      </c>
      <c r="D1558">
        <v>-86.413130799999905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9</v>
      </c>
      <c r="EK1558">
        <v>9</v>
      </c>
      <c r="EL1558">
        <v>9</v>
      </c>
      <c r="EM1558">
        <v>9</v>
      </c>
      <c r="EN1558">
        <v>9</v>
      </c>
      <c r="EO1558">
        <v>9</v>
      </c>
      <c r="EP1558">
        <v>9</v>
      </c>
      <c r="EQ1558">
        <v>9</v>
      </c>
      <c r="ER1558">
        <v>9</v>
      </c>
      <c r="ES1558">
        <v>9</v>
      </c>
      <c r="ET1558">
        <v>9</v>
      </c>
      <c r="EU1558">
        <v>9</v>
      </c>
      <c r="EV1558">
        <v>9</v>
      </c>
      <c r="EW1558">
        <v>9</v>
      </c>
      <c r="EX1558">
        <v>9</v>
      </c>
      <c r="EY1558">
        <v>9</v>
      </c>
      <c r="EZ1558">
        <v>9</v>
      </c>
      <c r="FA1558">
        <v>9</v>
      </c>
      <c r="FB1558">
        <v>9</v>
      </c>
      <c r="FC1558">
        <v>11</v>
      </c>
      <c r="FD1558">
        <v>14</v>
      </c>
      <c r="FE1558">
        <v>14</v>
      </c>
      <c r="FF1558">
        <v>15</v>
      </c>
    </row>
    <row r="1559" spans="2:162">
      <c r="B1559" t="s">
        <v>561</v>
      </c>
      <c r="C1559">
        <v>41.916005560000002</v>
      </c>
      <c r="D1559">
        <v>-85.05929476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1</v>
      </c>
      <c r="BE1559">
        <v>2</v>
      </c>
      <c r="BF1559">
        <v>2</v>
      </c>
      <c r="BG1559">
        <v>2</v>
      </c>
      <c r="BH1559">
        <v>2</v>
      </c>
      <c r="BI1559">
        <v>2</v>
      </c>
      <c r="BJ1559">
        <v>3</v>
      </c>
      <c r="BK1559">
        <v>6</v>
      </c>
      <c r="BL1559">
        <v>6</v>
      </c>
      <c r="BM1559">
        <v>8</v>
      </c>
      <c r="BN1559">
        <v>9</v>
      </c>
      <c r="BO1559">
        <v>9</v>
      </c>
      <c r="BP1559">
        <v>11</v>
      </c>
      <c r="BQ1559">
        <v>11</v>
      </c>
      <c r="BR1559">
        <v>13</v>
      </c>
      <c r="BS1559">
        <v>13</v>
      </c>
      <c r="BT1559">
        <v>13</v>
      </c>
      <c r="BU1559">
        <v>14</v>
      </c>
      <c r="BV1559">
        <v>15</v>
      </c>
      <c r="BW1559">
        <v>17</v>
      </c>
      <c r="BX1559">
        <v>20</v>
      </c>
      <c r="BY1559">
        <v>21</v>
      </c>
      <c r="BZ1559">
        <v>22</v>
      </c>
      <c r="CA1559">
        <v>24</v>
      </c>
      <c r="CB1559">
        <v>30</v>
      </c>
      <c r="CC1559">
        <v>33</v>
      </c>
      <c r="CD1559">
        <v>35</v>
      </c>
      <c r="CE1559">
        <v>39</v>
      </c>
      <c r="CF1559">
        <v>39</v>
      </c>
      <c r="CG1559">
        <v>42</v>
      </c>
      <c r="CH1559">
        <v>44</v>
      </c>
      <c r="CI1559">
        <v>47</v>
      </c>
      <c r="CJ1559">
        <v>48</v>
      </c>
      <c r="CK1559">
        <v>52</v>
      </c>
      <c r="CL1559">
        <v>57</v>
      </c>
      <c r="CM1559">
        <v>59</v>
      </c>
      <c r="CN1559">
        <v>62</v>
      </c>
      <c r="CO1559">
        <v>65</v>
      </c>
      <c r="CP1559">
        <v>68</v>
      </c>
      <c r="CQ1559">
        <v>69</v>
      </c>
      <c r="CR1559">
        <v>68</v>
      </c>
      <c r="CS1559">
        <v>74</v>
      </c>
      <c r="CT1559">
        <v>74</v>
      </c>
      <c r="CU1559">
        <v>77</v>
      </c>
      <c r="CV1559">
        <v>79</v>
      </c>
      <c r="CW1559">
        <v>83</v>
      </c>
      <c r="CX1559">
        <v>84</v>
      </c>
      <c r="CY1559">
        <v>87</v>
      </c>
      <c r="CZ1559">
        <v>90</v>
      </c>
      <c r="DA1559">
        <v>89</v>
      </c>
      <c r="DB1559">
        <v>91</v>
      </c>
      <c r="DC1559">
        <v>91</v>
      </c>
      <c r="DD1559">
        <v>91</v>
      </c>
      <c r="DE1559">
        <v>91</v>
      </c>
      <c r="DF1559">
        <v>92</v>
      </c>
      <c r="DG1559">
        <v>93</v>
      </c>
      <c r="DH1559">
        <v>96</v>
      </c>
      <c r="DI1559">
        <v>97</v>
      </c>
      <c r="DJ1559">
        <v>98</v>
      </c>
      <c r="DK1559">
        <v>99</v>
      </c>
      <c r="DL1559">
        <v>100</v>
      </c>
      <c r="DM1559">
        <v>100</v>
      </c>
      <c r="DN1559">
        <v>100</v>
      </c>
      <c r="DO1559">
        <v>102</v>
      </c>
      <c r="DP1559">
        <v>103</v>
      </c>
      <c r="DQ1559">
        <v>103</v>
      </c>
      <c r="DR1559">
        <v>104</v>
      </c>
      <c r="DS1559">
        <v>110</v>
      </c>
      <c r="DT1559">
        <v>111</v>
      </c>
      <c r="DU1559">
        <v>113</v>
      </c>
      <c r="DV1559">
        <v>116</v>
      </c>
      <c r="DW1559">
        <v>116</v>
      </c>
      <c r="DX1559">
        <v>116</v>
      </c>
      <c r="DY1559">
        <v>116</v>
      </c>
      <c r="DZ1559">
        <v>116</v>
      </c>
      <c r="EA1559">
        <v>117</v>
      </c>
      <c r="EB1559">
        <v>118</v>
      </c>
      <c r="EC1559">
        <v>118</v>
      </c>
      <c r="ED1559">
        <v>120</v>
      </c>
      <c r="EE1559">
        <v>121</v>
      </c>
      <c r="EF1559">
        <v>121</v>
      </c>
      <c r="EG1559">
        <v>121</v>
      </c>
      <c r="EH1559">
        <v>121</v>
      </c>
      <c r="EI1559">
        <v>121</v>
      </c>
      <c r="EJ1559">
        <v>128</v>
      </c>
      <c r="EK1559">
        <v>137</v>
      </c>
      <c r="EL1559">
        <v>138</v>
      </c>
      <c r="EM1559">
        <v>138</v>
      </c>
      <c r="EN1559">
        <v>138</v>
      </c>
      <c r="EO1559">
        <v>138</v>
      </c>
      <c r="EP1559">
        <v>140</v>
      </c>
      <c r="EQ1559">
        <v>145</v>
      </c>
      <c r="ER1559">
        <v>152</v>
      </c>
      <c r="ES1559">
        <v>152</v>
      </c>
      <c r="ET1559">
        <v>153</v>
      </c>
      <c r="EU1559">
        <v>152</v>
      </c>
      <c r="EV1559">
        <v>153</v>
      </c>
      <c r="EW1559">
        <v>153</v>
      </c>
      <c r="EX1559">
        <v>156</v>
      </c>
      <c r="EY1559">
        <v>158</v>
      </c>
      <c r="EZ1559">
        <v>159</v>
      </c>
      <c r="FA1559">
        <v>159</v>
      </c>
      <c r="FB1559">
        <v>160</v>
      </c>
      <c r="FC1559">
        <v>160</v>
      </c>
      <c r="FD1559">
        <v>161</v>
      </c>
      <c r="FE1559">
        <v>160</v>
      </c>
      <c r="FF1559">
        <v>160</v>
      </c>
    </row>
    <row r="1560" spans="2:162">
      <c r="B1560" t="s">
        <v>561</v>
      </c>
      <c r="C1560">
        <v>42.246338340000001</v>
      </c>
      <c r="D1560">
        <v>-85.00493568999999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6</v>
      </c>
      <c r="CO1560">
        <v>8</v>
      </c>
      <c r="CP1560">
        <v>9</v>
      </c>
      <c r="CQ1560">
        <v>10</v>
      </c>
      <c r="CR1560">
        <v>16</v>
      </c>
      <c r="CS1560">
        <v>16</v>
      </c>
      <c r="CT1560">
        <v>18</v>
      </c>
      <c r="CU1560">
        <v>19</v>
      </c>
      <c r="CV1560">
        <v>19</v>
      </c>
      <c r="CW1560">
        <v>19</v>
      </c>
      <c r="CX1560">
        <v>20</v>
      </c>
      <c r="CY1560">
        <v>20</v>
      </c>
      <c r="CZ1560">
        <v>21</v>
      </c>
      <c r="DA1560">
        <v>22</v>
      </c>
      <c r="DB1560">
        <v>22</v>
      </c>
      <c r="DC1560">
        <v>22</v>
      </c>
      <c r="DD1560">
        <v>22</v>
      </c>
      <c r="DE1560">
        <v>22</v>
      </c>
      <c r="DF1560">
        <v>22</v>
      </c>
      <c r="DG1560">
        <v>22</v>
      </c>
      <c r="DH1560">
        <v>22</v>
      </c>
      <c r="DI1560">
        <v>22</v>
      </c>
      <c r="DJ1560">
        <v>22</v>
      </c>
      <c r="DK1560">
        <v>22</v>
      </c>
      <c r="DL1560">
        <v>22</v>
      </c>
      <c r="DM1560">
        <v>22</v>
      </c>
      <c r="DN1560">
        <v>22</v>
      </c>
      <c r="DO1560">
        <v>22</v>
      </c>
      <c r="DP1560">
        <v>22</v>
      </c>
      <c r="DQ1560">
        <v>22</v>
      </c>
      <c r="DR1560">
        <v>22</v>
      </c>
      <c r="DS1560">
        <v>22</v>
      </c>
      <c r="DT1560">
        <v>22</v>
      </c>
      <c r="DU1560">
        <v>22</v>
      </c>
      <c r="DV1560">
        <v>22</v>
      </c>
      <c r="DW1560">
        <v>22</v>
      </c>
      <c r="DX1560">
        <v>22</v>
      </c>
      <c r="DY1560">
        <v>22</v>
      </c>
      <c r="DZ1560">
        <v>22</v>
      </c>
      <c r="EA1560">
        <v>22</v>
      </c>
      <c r="EB1560">
        <v>22</v>
      </c>
      <c r="EC1560">
        <v>22</v>
      </c>
      <c r="ED1560">
        <v>22</v>
      </c>
      <c r="EE1560">
        <v>22</v>
      </c>
      <c r="EF1560">
        <v>22</v>
      </c>
      <c r="EG1560">
        <v>22</v>
      </c>
      <c r="EH1560">
        <v>22</v>
      </c>
      <c r="EI1560">
        <v>22</v>
      </c>
      <c r="EJ1560">
        <v>22</v>
      </c>
      <c r="EK1560">
        <v>22</v>
      </c>
      <c r="EL1560">
        <v>22</v>
      </c>
      <c r="EM1560">
        <v>23</v>
      </c>
      <c r="EN1560">
        <v>23</v>
      </c>
      <c r="EO1560">
        <v>23</v>
      </c>
      <c r="EP1560">
        <v>23</v>
      </c>
      <c r="EQ1560">
        <v>23</v>
      </c>
      <c r="ER1560">
        <v>23</v>
      </c>
      <c r="ES1560">
        <v>23</v>
      </c>
      <c r="ET1560">
        <v>24</v>
      </c>
      <c r="EU1560">
        <v>24</v>
      </c>
      <c r="EV1560">
        <v>24</v>
      </c>
      <c r="EW1560">
        <v>24</v>
      </c>
      <c r="EX1560">
        <v>24</v>
      </c>
      <c r="EY1560">
        <v>24</v>
      </c>
      <c r="EZ1560">
        <v>24</v>
      </c>
      <c r="FA1560">
        <v>24</v>
      </c>
      <c r="FB1560">
        <v>24</v>
      </c>
      <c r="FC1560">
        <v>24</v>
      </c>
      <c r="FD1560">
        <v>24</v>
      </c>
      <c r="FE1560">
        <v>26</v>
      </c>
      <c r="FF1560">
        <v>28</v>
      </c>
    </row>
    <row r="1561" spans="2:162">
      <c r="B1561" t="s">
        <v>561</v>
      </c>
      <c r="C1561">
        <v>41.915222919999998</v>
      </c>
      <c r="D1561">
        <v>-85.994057269999999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4</v>
      </c>
      <c r="CH1561">
        <v>184</v>
      </c>
      <c r="CI1561">
        <v>191</v>
      </c>
      <c r="CJ1561">
        <v>198</v>
      </c>
      <c r="CK1561">
        <v>213</v>
      </c>
      <c r="CL1561">
        <v>219</v>
      </c>
      <c r="CM1561">
        <v>225</v>
      </c>
      <c r="CN1561">
        <v>226</v>
      </c>
      <c r="CO1561">
        <v>235</v>
      </c>
      <c r="CP1561">
        <v>238</v>
      </c>
      <c r="CQ1561">
        <v>247</v>
      </c>
      <c r="CR1561">
        <v>256</v>
      </c>
      <c r="CS1561">
        <v>267</v>
      </c>
      <c r="CT1561">
        <v>274</v>
      </c>
      <c r="CU1561">
        <v>281</v>
      </c>
      <c r="CV1561">
        <v>287</v>
      </c>
      <c r="CW1561">
        <v>290</v>
      </c>
      <c r="CX1561">
        <v>293</v>
      </c>
      <c r="CY1561">
        <v>302</v>
      </c>
      <c r="CZ1561">
        <v>306</v>
      </c>
      <c r="DA1561">
        <v>317</v>
      </c>
      <c r="DB1561">
        <v>324</v>
      </c>
      <c r="DC1561">
        <v>333</v>
      </c>
      <c r="DD1561">
        <v>343</v>
      </c>
      <c r="DE1561">
        <v>351</v>
      </c>
      <c r="DF1561">
        <v>379</v>
      </c>
      <c r="DG1561">
        <v>396</v>
      </c>
      <c r="DH1561">
        <v>408</v>
      </c>
      <c r="DI1561">
        <v>412</v>
      </c>
      <c r="DJ1561">
        <v>417</v>
      </c>
      <c r="DK1561">
        <v>421</v>
      </c>
      <c r="DL1561">
        <v>429</v>
      </c>
      <c r="DM1561">
        <v>435</v>
      </c>
      <c r="DN1561">
        <v>448</v>
      </c>
      <c r="DO1561">
        <v>450</v>
      </c>
      <c r="DP1561">
        <v>453</v>
      </c>
      <c r="DQ1561">
        <v>462</v>
      </c>
      <c r="DR1561">
        <v>467</v>
      </c>
      <c r="DS1561">
        <v>470</v>
      </c>
      <c r="DT1561">
        <v>478</v>
      </c>
      <c r="DU1561">
        <v>484</v>
      </c>
      <c r="DV1561">
        <v>501</v>
      </c>
      <c r="DW1561">
        <v>508</v>
      </c>
      <c r="DX1561">
        <v>508</v>
      </c>
      <c r="DY1561">
        <v>511</v>
      </c>
      <c r="DZ1561">
        <v>514</v>
      </c>
      <c r="EA1561">
        <v>515</v>
      </c>
      <c r="EB1561">
        <v>520</v>
      </c>
      <c r="EC1561">
        <v>524</v>
      </c>
      <c r="ED1561">
        <v>525</v>
      </c>
      <c r="EE1561">
        <v>530</v>
      </c>
      <c r="EF1561">
        <v>533</v>
      </c>
      <c r="EG1561">
        <v>533</v>
      </c>
      <c r="EH1561">
        <v>534</v>
      </c>
      <c r="EI1561">
        <v>537</v>
      </c>
      <c r="EJ1561">
        <v>559</v>
      </c>
      <c r="EK1561">
        <v>559</v>
      </c>
      <c r="EL1561">
        <v>559</v>
      </c>
      <c r="EM1561">
        <v>559</v>
      </c>
      <c r="EN1561">
        <v>560</v>
      </c>
      <c r="EO1561">
        <v>560</v>
      </c>
      <c r="EP1561">
        <v>561</v>
      </c>
      <c r="EQ1561">
        <v>562</v>
      </c>
      <c r="ER1561">
        <v>568</v>
      </c>
      <c r="ES1561">
        <v>569</v>
      </c>
      <c r="ET1561">
        <v>570</v>
      </c>
      <c r="EU1561">
        <v>571</v>
      </c>
      <c r="EV1561">
        <v>570</v>
      </c>
      <c r="EW1561">
        <v>571</v>
      </c>
      <c r="EX1561">
        <v>575</v>
      </c>
      <c r="EY1561">
        <v>576</v>
      </c>
      <c r="EZ1561">
        <v>576</v>
      </c>
      <c r="FA1561">
        <v>581</v>
      </c>
      <c r="FB1561">
        <v>580</v>
      </c>
      <c r="FC1561">
        <v>583</v>
      </c>
      <c r="FD1561">
        <v>591</v>
      </c>
      <c r="FE1561">
        <v>597</v>
      </c>
      <c r="FF1561">
        <v>602</v>
      </c>
    </row>
    <row r="1562" spans="2:162">
      <c r="B1562" t="s">
        <v>561</v>
      </c>
      <c r="C1562">
        <v>45.377900169999997</v>
      </c>
      <c r="D1562">
        <v>-85.196140529999994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6</v>
      </c>
      <c r="BW1562">
        <v>11</v>
      </c>
      <c r="BX1562">
        <v>11</v>
      </c>
      <c r="BY1562">
        <v>13</v>
      </c>
      <c r="BZ1562">
        <v>14</v>
      </c>
      <c r="CA1562">
        <v>15</v>
      </c>
      <c r="CB1562">
        <v>16</v>
      </c>
      <c r="CC1562">
        <v>17</v>
      </c>
      <c r="CD1562">
        <v>19</v>
      </c>
      <c r="CE1562">
        <v>20</v>
      </c>
      <c r="CF1562">
        <v>21</v>
      </c>
      <c r="CG1562">
        <v>22</v>
      </c>
      <c r="CH1562">
        <v>23</v>
      </c>
      <c r="CI1562">
        <v>23</v>
      </c>
      <c r="CJ1562">
        <v>24</v>
      </c>
      <c r="CK1562">
        <v>24</v>
      </c>
      <c r="CL1562">
        <v>24</v>
      </c>
      <c r="CM1562">
        <v>25</v>
      </c>
      <c r="CN1562">
        <v>25</v>
      </c>
      <c r="CO1562">
        <v>25</v>
      </c>
      <c r="CP1562">
        <v>27</v>
      </c>
      <c r="CQ1562">
        <v>27</v>
      </c>
      <c r="CR1562">
        <v>27</v>
      </c>
      <c r="CS1562">
        <v>29</v>
      </c>
      <c r="CT1562">
        <v>29</v>
      </c>
      <c r="CU1562">
        <v>30</v>
      </c>
      <c r="CV1562">
        <v>33</v>
      </c>
      <c r="CW1562">
        <v>33</v>
      </c>
      <c r="CX1562">
        <v>38</v>
      </c>
      <c r="CY1562">
        <v>39</v>
      </c>
      <c r="CZ1562">
        <v>42</v>
      </c>
      <c r="DA1562">
        <v>42</v>
      </c>
      <c r="DB1562">
        <v>47</v>
      </c>
      <c r="DC1562">
        <v>46</v>
      </c>
      <c r="DD1562">
        <v>47</v>
      </c>
      <c r="DE1562">
        <v>48</v>
      </c>
      <c r="DF1562">
        <v>48</v>
      </c>
      <c r="DG1562">
        <v>48</v>
      </c>
      <c r="DH1562">
        <v>49</v>
      </c>
      <c r="DI1562">
        <v>49</v>
      </c>
      <c r="DJ1562">
        <v>49</v>
      </c>
      <c r="DK1562">
        <v>49</v>
      </c>
      <c r="DL1562">
        <v>50</v>
      </c>
      <c r="DM1562">
        <v>55</v>
      </c>
      <c r="DN1562">
        <v>55</v>
      </c>
      <c r="DO1562">
        <v>56</v>
      </c>
      <c r="DP1562">
        <v>57</v>
      </c>
      <c r="DQ1562">
        <v>57</v>
      </c>
      <c r="DR1562">
        <v>60</v>
      </c>
      <c r="DS1562">
        <v>61</v>
      </c>
      <c r="DT1562">
        <v>65</v>
      </c>
      <c r="DU1562">
        <v>67</v>
      </c>
      <c r="DV1562">
        <v>68</v>
      </c>
      <c r="DW1562">
        <v>71</v>
      </c>
      <c r="DX1562">
        <v>71</v>
      </c>
      <c r="DY1562">
        <v>71</v>
      </c>
      <c r="DZ1562">
        <v>71</v>
      </c>
      <c r="EA1562">
        <v>71</v>
      </c>
      <c r="EB1562">
        <v>71</v>
      </c>
      <c r="EC1562">
        <v>71</v>
      </c>
      <c r="ED1562">
        <v>71</v>
      </c>
      <c r="EE1562">
        <v>72</v>
      </c>
      <c r="EF1562">
        <v>72</v>
      </c>
      <c r="EG1562">
        <v>72</v>
      </c>
      <c r="EH1562">
        <v>73</v>
      </c>
      <c r="EI1562">
        <v>75</v>
      </c>
      <c r="EJ1562">
        <v>77</v>
      </c>
      <c r="EK1562">
        <v>79</v>
      </c>
      <c r="EL1562">
        <v>80</v>
      </c>
      <c r="EM1562">
        <v>81</v>
      </c>
      <c r="EN1562">
        <v>81</v>
      </c>
      <c r="EO1562">
        <v>81</v>
      </c>
      <c r="EP1562">
        <v>81</v>
      </c>
      <c r="EQ1562">
        <v>80</v>
      </c>
      <c r="ER1562">
        <v>80</v>
      </c>
      <c r="ES1562">
        <v>80</v>
      </c>
      <c r="ET1562">
        <v>80</v>
      </c>
      <c r="EU1562">
        <v>81</v>
      </c>
      <c r="EV1562">
        <v>81</v>
      </c>
      <c r="EW1562">
        <v>81</v>
      </c>
      <c r="EX1562">
        <v>81</v>
      </c>
      <c r="EY1562">
        <v>83</v>
      </c>
      <c r="EZ1562">
        <v>83</v>
      </c>
      <c r="FA1562">
        <v>83</v>
      </c>
      <c r="FB1562">
        <v>83</v>
      </c>
      <c r="FC1562">
        <v>83</v>
      </c>
      <c r="FD1562">
        <v>83</v>
      </c>
      <c r="FE1562">
        <v>85</v>
      </c>
      <c r="FF1562">
        <v>86</v>
      </c>
    </row>
    <row r="1563" spans="2:162">
      <c r="B1563" t="s">
        <v>561</v>
      </c>
      <c r="C1563">
        <v>45.44787015</v>
      </c>
      <c r="D1563">
        <v>-84.501221490000006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  <c r="EL1563">
        <v>5</v>
      </c>
      <c r="EM1563">
        <v>5</v>
      </c>
      <c r="EN1563">
        <v>5</v>
      </c>
      <c r="EO1563">
        <v>5</v>
      </c>
      <c r="EP1563">
        <v>5</v>
      </c>
      <c r="EQ1563">
        <v>5</v>
      </c>
      <c r="ER1563">
        <v>5</v>
      </c>
      <c r="ES1563">
        <v>5</v>
      </c>
      <c r="ET1563">
        <v>5</v>
      </c>
      <c r="EU1563">
        <v>5</v>
      </c>
      <c r="EV1563">
        <v>5</v>
      </c>
      <c r="EW1563">
        <v>5</v>
      </c>
      <c r="EX1563">
        <v>5</v>
      </c>
      <c r="EY1563">
        <v>5</v>
      </c>
      <c r="EZ1563">
        <v>5</v>
      </c>
      <c r="FA1563">
        <v>5</v>
      </c>
      <c r="FB1563">
        <v>5</v>
      </c>
      <c r="FC1563">
        <v>5</v>
      </c>
      <c r="FD1563">
        <v>5</v>
      </c>
      <c r="FE1563">
        <v>5</v>
      </c>
      <c r="FF1563">
        <v>5</v>
      </c>
    </row>
    <row r="1564" spans="2:162">
      <c r="B1564" t="s">
        <v>561</v>
      </c>
      <c r="C1564">
        <v>46.295526529999997</v>
      </c>
      <c r="D1564">
        <v>-84.543534489999999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5</v>
      </c>
      <c r="DL1564">
        <v>403</v>
      </c>
      <c r="DM1564">
        <v>408</v>
      </c>
      <c r="DN1564">
        <v>437</v>
      </c>
      <c r="DO1564">
        <v>454</v>
      </c>
      <c r="DP1564">
        <v>470</v>
      </c>
      <c r="DQ1564">
        <v>489</v>
      </c>
      <c r="DR1564">
        <v>516</v>
      </c>
      <c r="DS1564">
        <v>522</v>
      </c>
      <c r="DT1564">
        <v>533</v>
      </c>
      <c r="DU1564">
        <v>555</v>
      </c>
      <c r="DV1564">
        <v>564</v>
      </c>
      <c r="DW1564">
        <v>587</v>
      </c>
      <c r="DX1564">
        <v>594</v>
      </c>
      <c r="DY1564">
        <v>607</v>
      </c>
      <c r="DZ1564">
        <v>609</v>
      </c>
      <c r="EA1564">
        <v>613</v>
      </c>
      <c r="EB1564">
        <v>627</v>
      </c>
      <c r="EC1564">
        <v>640</v>
      </c>
      <c r="ED1564">
        <v>645</v>
      </c>
      <c r="EE1564">
        <v>652</v>
      </c>
      <c r="EF1564">
        <v>655</v>
      </c>
      <c r="EG1564">
        <v>659</v>
      </c>
      <c r="EH1564">
        <v>668</v>
      </c>
      <c r="EI1564">
        <v>686</v>
      </c>
      <c r="EJ1564">
        <v>714</v>
      </c>
      <c r="EK1564">
        <v>715</v>
      </c>
      <c r="EL1564">
        <v>717</v>
      </c>
      <c r="EM1564">
        <v>723</v>
      </c>
      <c r="EN1564">
        <v>725</v>
      </c>
      <c r="EO1564">
        <v>726</v>
      </c>
      <c r="EP1564">
        <v>730</v>
      </c>
      <c r="EQ1564">
        <v>733</v>
      </c>
      <c r="ER1564">
        <v>734</v>
      </c>
      <c r="ES1564">
        <v>740</v>
      </c>
      <c r="ET1564">
        <v>742</v>
      </c>
      <c r="EU1564">
        <v>742</v>
      </c>
      <c r="EV1564">
        <v>748</v>
      </c>
      <c r="EW1564">
        <v>759</v>
      </c>
      <c r="EX1564">
        <v>768</v>
      </c>
      <c r="EY1564">
        <v>775</v>
      </c>
      <c r="EZ1564">
        <v>784</v>
      </c>
      <c r="FA1564">
        <v>786</v>
      </c>
      <c r="FB1564">
        <v>790</v>
      </c>
      <c r="FC1564">
        <v>793</v>
      </c>
      <c r="FD1564">
        <v>796</v>
      </c>
      <c r="FE1564">
        <v>806</v>
      </c>
      <c r="FF1564">
        <v>806</v>
      </c>
    </row>
    <row r="1565" spans="2:162">
      <c r="B1565" t="s">
        <v>561</v>
      </c>
      <c r="C1565">
        <v>43.987942269999998</v>
      </c>
      <c r="D1565">
        <v>-84.8481985999999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5</v>
      </c>
      <c r="CF1565">
        <v>6</v>
      </c>
      <c r="CG1565">
        <v>8</v>
      </c>
      <c r="CH1565">
        <v>8</v>
      </c>
      <c r="CI1565">
        <v>8</v>
      </c>
      <c r="CJ1565">
        <v>9</v>
      </c>
      <c r="CK1565">
        <v>9</v>
      </c>
      <c r="CL1565">
        <v>9</v>
      </c>
      <c r="CM1565">
        <v>9</v>
      </c>
      <c r="CN1565">
        <v>9</v>
      </c>
      <c r="CO1565">
        <v>9</v>
      </c>
      <c r="CP1565">
        <v>9</v>
      </c>
      <c r="CQ1565">
        <v>12</v>
      </c>
      <c r="CR1565">
        <v>14</v>
      </c>
      <c r="CS1565">
        <v>14</v>
      </c>
      <c r="CT1565">
        <v>15</v>
      </c>
      <c r="CU1565">
        <v>16</v>
      </c>
      <c r="CV1565">
        <v>17</v>
      </c>
      <c r="CW1565">
        <v>16</v>
      </c>
      <c r="CX1565">
        <v>18</v>
      </c>
      <c r="CY1565">
        <v>24</v>
      </c>
      <c r="CZ1565">
        <v>24</v>
      </c>
      <c r="DA1565">
        <v>26</v>
      </c>
      <c r="DB1565">
        <v>28</v>
      </c>
      <c r="DC1565">
        <v>28</v>
      </c>
      <c r="DD1565">
        <v>31</v>
      </c>
      <c r="DE1565">
        <v>34</v>
      </c>
      <c r="DF1565">
        <v>35</v>
      </c>
      <c r="DG1565">
        <v>37</v>
      </c>
      <c r="DH1565">
        <v>37</v>
      </c>
      <c r="DI1565">
        <v>37</v>
      </c>
      <c r="DJ1565">
        <v>37</v>
      </c>
      <c r="DK1565">
        <v>38</v>
      </c>
      <c r="DL1565">
        <v>39</v>
      </c>
      <c r="DM1565">
        <v>40</v>
      </c>
      <c r="DN1565">
        <v>41</v>
      </c>
      <c r="DO1565">
        <v>44</v>
      </c>
      <c r="DP1565">
        <v>44</v>
      </c>
      <c r="DQ1565">
        <v>48</v>
      </c>
      <c r="DR1565">
        <v>55</v>
      </c>
      <c r="DS1565">
        <v>56</v>
      </c>
      <c r="DT1565">
        <v>68</v>
      </c>
      <c r="DU1565">
        <v>76</v>
      </c>
      <c r="DV1565">
        <v>80</v>
      </c>
      <c r="DW1565">
        <v>84</v>
      </c>
      <c r="DX1565">
        <v>94</v>
      </c>
      <c r="DY1565">
        <v>96</v>
      </c>
      <c r="DZ1565">
        <v>97</v>
      </c>
      <c r="EA1565">
        <v>101</v>
      </c>
      <c r="EB1565">
        <v>106</v>
      </c>
      <c r="EC1565">
        <v>108</v>
      </c>
      <c r="ED1565">
        <v>110</v>
      </c>
      <c r="EE1565">
        <v>110</v>
      </c>
      <c r="EF1565">
        <v>112</v>
      </c>
      <c r="EG1565">
        <v>113</v>
      </c>
      <c r="EH1565">
        <v>113</v>
      </c>
      <c r="EI1565">
        <v>116</v>
      </c>
      <c r="EJ1565">
        <v>122</v>
      </c>
      <c r="EK1565">
        <v>122</v>
      </c>
      <c r="EL1565">
        <v>122</v>
      </c>
      <c r="EM1565">
        <v>122</v>
      </c>
      <c r="EN1565">
        <v>125</v>
      </c>
      <c r="EO1565">
        <v>125</v>
      </c>
      <c r="EP1565">
        <v>125</v>
      </c>
      <c r="EQ1565">
        <v>125</v>
      </c>
      <c r="ER1565">
        <v>126</v>
      </c>
      <c r="ES1565">
        <v>127</v>
      </c>
      <c r="ET1565">
        <v>127</v>
      </c>
      <c r="EU1565">
        <v>128</v>
      </c>
      <c r="EV1565">
        <v>130</v>
      </c>
      <c r="EW1565">
        <v>131</v>
      </c>
      <c r="EX1565">
        <v>131</v>
      </c>
      <c r="EY1565">
        <v>134</v>
      </c>
      <c r="EZ1565">
        <v>139</v>
      </c>
      <c r="FA1565">
        <v>142</v>
      </c>
      <c r="FB1565">
        <v>145</v>
      </c>
      <c r="FC1565">
        <v>151</v>
      </c>
      <c r="FD1565">
        <v>162</v>
      </c>
      <c r="FE1565">
        <v>163</v>
      </c>
      <c r="FF1565">
        <v>163</v>
      </c>
    </row>
    <row r="1566" spans="2:162">
      <c r="B1566" t="s">
        <v>561</v>
      </c>
      <c r="C1566">
        <v>42.944008709999999</v>
      </c>
      <c r="D1566">
        <v>-84.601452480000006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6</v>
      </c>
      <c r="BE1566">
        <v>11</v>
      </c>
      <c r="BF1566">
        <v>16</v>
      </c>
      <c r="BG1566">
        <v>25</v>
      </c>
      <c r="BH1566">
        <v>31</v>
      </c>
      <c r="BI1566">
        <v>82</v>
      </c>
      <c r="BJ1566">
        <v>139</v>
      </c>
      <c r="BK1566">
        <v>226</v>
      </c>
      <c r="BL1566">
        <v>279</v>
      </c>
      <c r="BM1566">
        <v>329</v>
      </c>
      <c r="BN1566">
        <v>398</v>
      </c>
      <c r="BO1566">
        <v>514</v>
      </c>
      <c r="BP1566">
        <v>643</v>
      </c>
      <c r="BQ1566">
        <v>775</v>
      </c>
      <c r="BR1566">
        <v>945</v>
      </c>
      <c r="BS1566">
        <v>1155</v>
      </c>
      <c r="BT1566">
        <v>1319</v>
      </c>
      <c r="BU1566">
        <v>1530</v>
      </c>
      <c r="BV1566">
        <v>1764</v>
      </c>
      <c r="BW1566">
        <v>2107</v>
      </c>
      <c r="BX1566">
        <v>2391</v>
      </c>
      <c r="BY1566">
        <v>2761</v>
      </c>
      <c r="BZ1566">
        <v>3018</v>
      </c>
      <c r="CA1566">
        <v>3277</v>
      </c>
      <c r="CB1566">
        <v>3638</v>
      </c>
      <c r="CC1566">
        <v>4014</v>
      </c>
      <c r="CD1566">
        <v>4299</v>
      </c>
      <c r="CE1566">
        <v>4553</v>
      </c>
      <c r="CF1566">
        <v>4832</v>
      </c>
      <c r="CG1566">
        <v>5132</v>
      </c>
      <c r="CH1566">
        <v>5253</v>
      </c>
      <c r="CI1566">
        <v>5421</v>
      </c>
      <c r="CJ1566">
        <v>5732</v>
      </c>
      <c r="CK1566">
        <v>5957</v>
      </c>
      <c r="CL1566">
        <v>6203</v>
      </c>
      <c r="CM1566">
        <v>6343</v>
      </c>
      <c r="CN1566">
        <v>6470</v>
      </c>
      <c r="CO1566">
        <v>6560</v>
      </c>
      <c r="CP1566">
        <v>6649</v>
      </c>
      <c r="CQ1566">
        <v>6790</v>
      </c>
      <c r="CR1566">
        <v>6968</v>
      </c>
      <c r="CS1566">
        <v>7176</v>
      </c>
      <c r="CT1566">
        <v>7378</v>
      </c>
      <c r="CU1566">
        <v>7472</v>
      </c>
      <c r="CV1566">
        <v>7537</v>
      </c>
      <c r="CW1566">
        <v>7542</v>
      </c>
      <c r="CX1566">
        <v>7672</v>
      </c>
      <c r="CY1566">
        <v>7852</v>
      </c>
      <c r="CZ1566">
        <v>7998</v>
      </c>
      <c r="DA1566">
        <v>8184</v>
      </c>
      <c r="DB1566">
        <v>8245</v>
      </c>
      <c r="DC1566">
        <v>8295</v>
      </c>
      <c r="DD1566">
        <v>8324</v>
      </c>
      <c r="DE1566">
        <v>8389</v>
      </c>
      <c r="DF1566">
        <v>8482</v>
      </c>
      <c r="DG1566">
        <v>8579</v>
      </c>
      <c r="DH1566">
        <v>8672</v>
      </c>
      <c r="DI1566">
        <v>8730</v>
      </c>
      <c r="DJ1566">
        <v>8787</v>
      </c>
      <c r="DK1566">
        <v>8880</v>
      </c>
      <c r="DL1566">
        <v>8980</v>
      </c>
      <c r="DM1566">
        <v>9121</v>
      </c>
      <c r="DN1566">
        <v>9330</v>
      </c>
      <c r="DO1566">
        <v>9464</v>
      </c>
      <c r="DP1566">
        <v>9511</v>
      </c>
      <c r="DQ1566">
        <v>9555</v>
      </c>
      <c r="DR1566">
        <v>9636</v>
      </c>
      <c r="DS1566">
        <v>9763</v>
      </c>
      <c r="DT1566">
        <v>9908</v>
      </c>
      <c r="DU1566">
        <v>10010</v>
      </c>
      <c r="DV1566">
        <v>10109</v>
      </c>
      <c r="DW1566">
        <v>10197</v>
      </c>
      <c r="DX1566">
        <v>10244</v>
      </c>
      <c r="DY1566">
        <v>10267</v>
      </c>
      <c r="DZ1566">
        <v>10355</v>
      </c>
      <c r="EA1566">
        <v>10439</v>
      </c>
      <c r="EB1566">
        <v>10535</v>
      </c>
      <c r="EC1566">
        <v>10627</v>
      </c>
      <c r="ED1566">
        <v>10656</v>
      </c>
      <c r="EE1566">
        <v>10781</v>
      </c>
      <c r="EF1566">
        <v>10836</v>
      </c>
      <c r="EG1566">
        <v>10921</v>
      </c>
      <c r="EH1566">
        <v>10999</v>
      </c>
      <c r="EI1566">
        <v>11095</v>
      </c>
      <c r="EJ1566">
        <v>11205</v>
      </c>
      <c r="EK1566">
        <v>11215</v>
      </c>
      <c r="EL1566">
        <v>11235</v>
      </c>
      <c r="EM1566">
        <v>11256</v>
      </c>
      <c r="EN1566">
        <v>11262</v>
      </c>
      <c r="EO1566">
        <v>11262</v>
      </c>
      <c r="EP1566">
        <v>11283</v>
      </c>
      <c r="EQ1566">
        <v>11286</v>
      </c>
      <c r="ER1566">
        <v>11298</v>
      </c>
      <c r="ES1566">
        <v>11306</v>
      </c>
      <c r="ET1566">
        <v>11313</v>
      </c>
      <c r="EU1566">
        <v>11372</v>
      </c>
      <c r="EV1566">
        <v>11384</v>
      </c>
      <c r="EW1566">
        <v>11425</v>
      </c>
      <c r="EX1566">
        <v>11485</v>
      </c>
      <c r="EY1566">
        <v>11667</v>
      </c>
      <c r="EZ1566">
        <v>11685</v>
      </c>
      <c r="FA1566">
        <v>11740</v>
      </c>
      <c r="FB1566">
        <v>11791</v>
      </c>
      <c r="FC1566">
        <v>11805</v>
      </c>
      <c r="FD1566">
        <v>11826</v>
      </c>
      <c r="FE1566">
        <v>11843</v>
      </c>
      <c r="FF1566">
        <v>11886</v>
      </c>
    </row>
    <row r="1567" spans="2:162">
      <c r="B1567" t="s">
        <v>561</v>
      </c>
      <c r="C1567">
        <v>44.682555610000001</v>
      </c>
      <c r="D1567">
        <v>-84.610062189999994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8</v>
      </c>
      <c r="CU1567">
        <v>8</v>
      </c>
      <c r="CV1567">
        <v>9</v>
      </c>
      <c r="CW1567">
        <v>11</v>
      </c>
      <c r="CX1567">
        <v>12</v>
      </c>
      <c r="CY1567">
        <v>13</v>
      </c>
      <c r="CZ1567">
        <v>13</v>
      </c>
      <c r="DA1567">
        <v>15</v>
      </c>
      <c r="DB1567">
        <v>18</v>
      </c>
      <c r="DC1567">
        <v>20</v>
      </c>
      <c r="DD1567">
        <v>23</v>
      </c>
      <c r="DE1567">
        <v>25</v>
      </c>
      <c r="DF1567">
        <v>26</v>
      </c>
      <c r="DG1567">
        <v>28</v>
      </c>
      <c r="DH1567">
        <v>30</v>
      </c>
      <c r="DI1567">
        <v>31</v>
      </c>
      <c r="DJ1567">
        <v>36</v>
      </c>
      <c r="DK1567">
        <v>38</v>
      </c>
      <c r="DL1567">
        <v>42</v>
      </c>
      <c r="DM1567">
        <v>46</v>
      </c>
      <c r="DN1567">
        <v>52</v>
      </c>
      <c r="DO1567">
        <v>54</v>
      </c>
      <c r="DP1567">
        <v>55</v>
      </c>
      <c r="DQ1567">
        <v>58</v>
      </c>
      <c r="DR1567">
        <v>62</v>
      </c>
      <c r="DS1567">
        <v>66</v>
      </c>
      <c r="DT1567">
        <v>74</v>
      </c>
      <c r="DU1567">
        <v>77</v>
      </c>
      <c r="DV1567">
        <v>81</v>
      </c>
      <c r="DW1567">
        <v>82</v>
      </c>
      <c r="DX1567">
        <v>90</v>
      </c>
      <c r="DY1567">
        <v>92</v>
      </c>
      <c r="DZ1567">
        <v>93</v>
      </c>
      <c r="EA1567">
        <v>93</v>
      </c>
      <c r="EB1567">
        <v>93</v>
      </c>
      <c r="EC1567">
        <v>93</v>
      </c>
      <c r="ED1567">
        <v>93</v>
      </c>
      <c r="EE1567">
        <v>93</v>
      </c>
      <c r="EF1567">
        <v>95</v>
      </c>
      <c r="EG1567">
        <v>97</v>
      </c>
      <c r="EH1567">
        <v>100</v>
      </c>
      <c r="EI1567">
        <v>102</v>
      </c>
      <c r="EJ1567">
        <v>101</v>
      </c>
      <c r="EK1567">
        <v>102</v>
      </c>
      <c r="EL1567">
        <v>103</v>
      </c>
      <c r="EM1567">
        <v>103</v>
      </c>
      <c r="EN1567">
        <v>103</v>
      </c>
      <c r="EO1567">
        <v>103</v>
      </c>
      <c r="EP1567">
        <v>103</v>
      </c>
      <c r="EQ1567">
        <v>105</v>
      </c>
      <c r="ER1567">
        <v>107</v>
      </c>
      <c r="ES1567">
        <v>107</v>
      </c>
      <c r="ET1567">
        <v>112</v>
      </c>
      <c r="EU1567">
        <v>116</v>
      </c>
      <c r="EV1567">
        <v>119</v>
      </c>
      <c r="EW1567">
        <v>145</v>
      </c>
      <c r="EX1567">
        <v>163</v>
      </c>
      <c r="EY1567">
        <v>173</v>
      </c>
      <c r="EZ1567">
        <v>176</v>
      </c>
      <c r="FA1567">
        <v>186</v>
      </c>
      <c r="FB1567">
        <v>199</v>
      </c>
      <c r="FC1567">
        <v>210</v>
      </c>
      <c r="FD1567">
        <v>222</v>
      </c>
      <c r="FE1567">
        <v>235</v>
      </c>
      <c r="FF1567">
        <v>249</v>
      </c>
    </row>
    <row r="1568" spans="2:162">
      <c r="B1568" t="s">
        <v>561</v>
      </c>
      <c r="C1568">
        <v>45.9048491</v>
      </c>
      <c r="D1568">
        <v>-86.90807449999999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1</v>
      </c>
      <c r="BO1568">
        <v>1</v>
      </c>
      <c r="BP1568">
        <v>1</v>
      </c>
      <c r="BQ1568">
        <v>2</v>
      </c>
      <c r="BR1568">
        <v>2</v>
      </c>
      <c r="BS1568">
        <v>2</v>
      </c>
      <c r="BT1568">
        <v>2</v>
      </c>
      <c r="BU1568">
        <v>5</v>
      </c>
      <c r="BV1568">
        <v>2</v>
      </c>
      <c r="BW1568">
        <v>2</v>
      </c>
      <c r="BX1568">
        <v>3</v>
      </c>
      <c r="BY1568">
        <v>3</v>
      </c>
      <c r="BZ1568">
        <v>3</v>
      </c>
      <c r="CA1568">
        <v>4</v>
      </c>
      <c r="CB1568">
        <v>4</v>
      </c>
      <c r="CC1568">
        <v>4</v>
      </c>
      <c r="CD1568">
        <v>4</v>
      </c>
      <c r="CE1568">
        <v>4</v>
      </c>
      <c r="CF1568">
        <v>4</v>
      </c>
      <c r="CG1568">
        <v>5</v>
      </c>
      <c r="CH1568">
        <v>5</v>
      </c>
      <c r="CI1568">
        <v>5</v>
      </c>
      <c r="CJ1568">
        <v>5</v>
      </c>
      <c r="CK1568">
        <v>5</v>
      </c>
      <c r="CL1568">
        <v>6</v>
      </c>
      <c r="CM1568">
        <v>6</v>
      </c>
      <c r="CN1568">
        <v>6</v>
      </c>
      <c r="CO1568">
        <v>7</v>
      </c>
      <c r="CP1568">
        <v>7</v>
      </c>
      <c r="CQ1568">
        <v>7</v>
      </c>
      <c r="CR1568">
        <v>7</v>
      </c>
      <c r="CS1568">
        <v>9</v>
      </c>
      <c r="CT1568">
        <v>9</v>
      </c>
      <c r="CU1568">
        <v>9</v>
      </c>
      <c r="CV1568">
        <v>13</v>
      </c>
      <c r="CW1568">
        <v>14</v>
      </c>
      <c r="CX1568">
        <v>15</v>
      </c>
      <c r="CY1568">
        <v>16</v>
      </c>
      <c r="CZ1568">
        <v>17</v>
      </c>
      <c r="DA1568">
        <v>18</v>
      </c>
      <c r="DB1568">
        <v>19</v>
      </c>
      <c r="DC1568">
        <v>18</v>
      </c>
      <c r="DD1568">
        <v>19</v>
      </c>
      <c r="DE1568">
        <v>19</v>
      </c>
      <c r="DF1568">
        <v>19</v>
      </c>
      <c r="DG1568">
        <v>20</v>
      </c>
      <c r="DH1568">
        <v>20</v>
      </c>
      <c r="DI1568">
        <v>20</v>
      </c>
      <c r="DJ1568">
        <v>20</v>
      </c>
      <c r="DK1568">
        <v>21</v>
      </c>
      <c r="DL1568">
        <v>20</v>
      </c>
      <c r="DM1568">
        <v>20</v>
      </c>
      <c r="DN1568">
        <v>21</v>
      </c>
      <c r="DO1568">
        <v>22</v>
      </c>
      <c r="DP1568">
        <v>23</v>
      </c>
      <c r="DQ1568">
        <v>23</v>
      </c>
      <c r="DR1568">
        <v>24</v>
      </c>
      <c r="DS1568">
        <v>25</v>
      </c>
      <c r="DT1568">
        <v>27</v>
      </c>
      <c r="DU1568">
        <v>27</v>
      </c>
      <c r="DV1568">
        <v>28</v>
      </c>
      <c r="DW1568">
        <v>28</v>
      </c>
      <c r="DX1568">
        <v>28</v>
      </c>
      <c r="DY1568">
        <v>28</v>
      </c>
      <c r="DZ1568">
        <v>28</v>
      </c>
      <c r="EA1568">
        <v>29</v>
      </c>
      <c r="EB1568">
        <v>29</v>
      </c>
      <c r="EC1568">
        <v>29</v>
      </c>
      <c r="ED1568">
        <v>29</v>
      </c>
      <c r="EE1568">
        <v>29</v>
      </c>
      <c r="EF1568">
        <v>30</v>
      </c>
      <c r="EG1568">
        <v>30</v>
      </c>
      <c r="EH1568">
        <v>30</v>
      </c>
      <c r="EI1568">
        <v>31</v>
      </c>
      <c r="EJ1568">
        <v>31</v>
      </c>
      <c r="EK1568">
        <v>31</v>
      </c>
      <c r="EL1568">
        <v>31</v>
      </c>
      <c r="EM1568">
        <v>31</v>
      </c>
      <c r="EN1568">
        <v>31</v>
      </c>
      <c r="EO1568">
        <v>31</v>
      </c>
      <c r="EP1568">
        <v>31</v>
      </c>
      <c r="EQ1568">
        <v>32</v>
      </c>
      <c r="ER1568">
        <v>32</v>
      </c>
      <c r="ES1568">
        <v>32</v>
      </c>
      <c r="ET1568">
        <v>32</v>
      </c>
      <c r="EU1568">
        <v>32</v>
      </c>
      <c r="EV1568">
        <v>32</v>
      </c>
      <c r="EW1568">
        <v>32</v>
      </c>
      <c r="EX1568">
        <v>32</v>
      </c>
      <c r="EY1568">
        <v>32</v>
      </c>
      <c r="EZ1568">
        <v>32</v>
      </c>
      <c r="FA1568">
        <v>32</v>
      </c>
      <c r="FB1568">
        <v>32</v>
      </c>
      <c r="FC1568">
        <v>32</v>
      </c>
      <c r="FD1568">
        <v>32</v>
      </c>
      <c r="FE1568">
        <v>32</v>
      </c>
      <c r="FF1568">
        <v>32</v>
      </c>
    </row>
    <row r="1569" spans="2:162">
      <c r="B1569" t="s">
        <v>561</v>
      </c>
      <c r="C1569">
        <v>46.009996719999997</v>
      </c>
      <c r="D1569">
        <v>-87.869616339999993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  <c r="EL1569">
        <v>0</v>
      </c>
      <c r="EM1569">
        <v>0</v>
      </c>
      <c r="EN1569">
        <v>0</v>
      </c>
      <c r="EO1569">
        <v>0</v>
      </c>
      <c r="EP1569">
        <v>0</v>
      </c>
      <c r="EQ1569">
        <v>0</v>
      </c>
      <c r="ER1569">
        <v>0</v>
      </c>
      <c r="ES1569">
        <v>0</v>
      </c>
      <c r="ET1569">
        <v>0</v>
      </c>
      <c r="EU1569">
        <v>0</v>
      </c>
      <c r="EV1569">
        <v>0</v>
      </c>
      <c r="EW1569">
        <v>0</v>
      </c>
      <c r="EX1569">
        <v>0</v>
      </c>
      <c r="EY1569">
        <v>0</v>
      </c>
      <c r="EZ1569">
        <v>0</v>
      </c>
      <c r="FA1569">
        <v>0</v>
      </c>
      <c r="FB1569">
        <v>0</v>
      </c>
      <c r="FC1569">
        <v>0</v>
      </c>
      <c r="FD1569">
        <v>0</v>
      </c>
      <c r="FE1569">
        <v>0</v>
      </c>
      <c r="FF1569">
        <v>0</v>
      </c>
    </row>
    <row r="1570" spans="2:162">
      <c r="B1570" t="s">
        <v>561</v>
      </c>
      <c r="C1570">
        <v>42.595991849999997</v>
      </c>
      <c r="D1570">
        <v>-84.837400349999996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4</v>
      </c>
      <c r="CB1570">
        <v>5</v>
      </c>
      <c r="CC1570">
        <v>5</v>
      </c>
      <c r="CD1570">
        <v>5</v>
      </c>
      <c r="CE1570">
        <v>5</v>
      </c>
      <c r="CF1570">
        <v>5</v>
      </c>
      <c r="CG1570">
        <v>6</v>
      </c>
      <c r="CH1570">
        <v>6</v>
      </c>
      <c r="CI1570">
        <v>7</v>
      </c>
      <c r="CJ1570">
        <v>7</v>
      </c>
      <c r="CK1570">
        <v>7</v>
      </c>
      <c r="CL1570">
        <v>8</v>
      </c>
      <c r="CM1570">
        <v>8</v>
      </c>
      <c r="CN1570">
        <v>8</v>
      </c>
      <c r="CO1570">
        <v>8</v>
      </c>
      <c r="CP1570">
        <v>9</v>
      </c>
      <c r="CQ1570">
        <v>10</v>
      </c>
      <c r="CR1570">
        <v>10</v>
      </c>
      <c r="CS1570">
        <v>10</v>
      </c>
      <c r="CT1570">
        <v>10</v>
      </c>
      <c r="CU1570">
        <v>10</v>
      </c>
      <c r="CV1570">
        <v>10</v>
      </c>
      <c r="CW1570">
        <v>10</v>
      </c>
      <c r="CX1570">
        <v>10</v>
      </c>
      <c r="CY1570">
        <v>10</v>
      </c>
      <c r="CZ1570">
        <v>10</v>
      </c>
      <c r="DA1570">
        <v>10</v>
      </c>
      <c r="DB1570">
        <v>10</v>
      </c>
      <c r="DC1570">
        <v>10</v>
      </c>
      <c r="DD1570">
        <v>10</v>
      </c>
      <c r="DE1570">
        <v>10</v>
      </c>
      <c r="DF1570">
        <v>10</v>
      </c>
      <c r="DG1570">
        <v>10</v>
      </c>
      <c r="DH1570">
        <v>11</v>
      </c>
      <c r="DI1570">
        <v>11</v>
      </c>
      <c r="DJ1570">
        <v>11</v>
      </c>
      <c r="DK1570">
        <v>11</v>
      </c>
      <c r="DL1570">
        <v>11</v>
      </c>
      <c r="DM1570">
        <v>11</v>
      </c>
      <c r="DN1570">
        <v>11</v>
      </c>
      <c r="DO1570">
        <v>11</v>
      </c>
      <c r="DP1570">
        <v>11</v>
      </c>
      <c r="DQ1570">
        <v>12</v>
      </c>
      <c r="DR1570">
        <v>12</v>
      </c>
      <c r="DS1570">
        <v>12</v>
      </c>
      <c r="DT1570">
        <v>13</v>
      </c>
      <c r="DU1570">
        <v>13</v>
      </c>
      <c r="DV1570">
        <v>13</v>
      </c>
      <c r="DW1570">
        <v>13</v>
      </c>
      <c r="DX1570">
        <v>13</v>
      </c>
      <c r="DY1570">
        <v>13</v>
      </c>
      <c r="DZ1570">
        <v>13</v>
      </c>
      <c r="EA1570">
        <v>14</v>
      </c>
      <c r="EB1570">
        <v>14</v>
      </c>
      <c r="EC1570">
        <v>14</v>
      </c>
      <c r="ED1570">
        <v>14</v>
      </c>
      <c r="EE1570">
        <v>15</v>
      </c>
      <c r="EF1570">
        <v>15</v>
      </c>
      <c r="EG1570">
        <v>15</v>
      </c>
      <c r="EH1570">
        <v>16</v>
      </c>
      <c r="EI1570">
        <v>16</v>
      </c>
      <c r="EJ1570">
        <v>17</v>
      </c>
      <c r="EK1570">
        <v>18</v>
      </c>
      <c r="EL1570">
        <v>18</v>
      </c>
      <c r="EM1570">
        <v>18</v>
      </c>
      <c r="EN1570">
        <v>18</v>
      </c>
      <c r="EO1570">
        <v>18</v>
      </c>
      <c r="EP1570">
        <v>18</v>
      </c>
      <c r="EQ1570">
        <v>18</v>
      </c>
      <c r="ER1570">
        <v>21</v>
      </c>
      <c r="ES1570">
        <v>21</v>
      </c>
      <c r="ET1570">
        <v>22</v>
      </c>
      <c r="EU1570">
        <v>22</v>
      </c>
      <c r="EV1570">
        <v>22</v>
      </c>
      <c r="EW1570">
        <v>25</v>
      </c>
      <c r="EX1570">
        <v>25</v>
      </c>
      <c r="EY1570">
        <v>27</v>
      </c>
      <c r="EZ1570">
        <v>27</v>
      </c>
      <c r="FA1570">
        <v>26</v>
      </c>
      <c r="FB1570">
        <v>26</v>
      </c>
      <c r="FC1570">
        <v>25</v>
      </c>
      <c r="FD1570">
        <v>25</v>
      </c>
      <c r="FE1570">
        <v>26</v>
      </c>
      <c r="FF1570">
        <v>26</v>
      </c>
    </row>
    <row r="1571" spans="2:162">
      <c r="B1571" t="s">
        <v>561</v>
      </c>
      <c r="C1571">
        <v>45.526255089999999</v>
      </c>
      <c r="D1571">
        <v>-84.89083248999999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6</v>
      </c>
      <c r="DC1571">
        <v>6</v>
      </c>
      <c r="DD1571">
        <v>6</v>
      </c>
      <c r="DE1571">
        <v>6</v>
      </c>
      <c r="DF1571">
        <v>6</v>
      </c>
      <c r="DG1571">
        <v>7</v>
      </c>
      <c r="DH1571">
        <v>7</v>
      </c>
      <c r="DI1571">
        <v>7</v>
      </c>
      <c r="DJ1571">
        <v>7</v>
      </c>
      <c r="DK1571">
        <v>7</v>
      </c>
      <c r="DL1571">
        <v>7</v>
      </c>
      <c r="DM1571">
        <v>8</v>
      </c>
      <c r="DN1571">
        <v>8</v>
      </c>
      <c r="DO1571">
        <v>8</v>
      </c>
      <c r="DP1571">
        <v>8</v>
      </c>
      <c r="DQ1571">
        <v>8</v>
      </c>
      <c r="DR1571">
        <v>8</v>
      </c>
      <c r="DS1571">
        <v>8</v>
      </c>
      <c r="DT1571">
        <v>9</v>
      </c>
      <c r="DU1571">
        <v>8</v>
      </c>
      <c r="DV1571">
        <v>8</v>
      </c>
      <c r="DW1571">
        <v>8</v>
      </c>
      <c r="DX1571">
        <v>8</v>
      </c>
      <c r="DY1571">
        <v>8</v>
      </c>
      <c r="DZ1571">
        <v>8</v>
      </c>
      <c r="EA1571">
        <v>8</v>
      </c>
      <c r="EB1571">
        <v>8</v>
      </c>
      <c r="EC1571">
        <v>8</v>
      </c>
      <c r="ED1571">
        <v>8</v>
      </c>
      <c r="EE1571">
        <v>8</v>
      </c>
      <c r="EF1571">
        <v>8</v>
      </c>
      <c r="EG1571">
        <v>8</v>
      </c>
      <c r="EH1571">
        <v>8</v>
      </c>
      <c r="EI1571">
        <v>8</v>
      </c>
      <c r="EJ1571">
        <v>8</v>
      </c>
      <c r="EK1571">
        <v>8</v>
      </c>
      <c r="EL1571">
        <v>8</v>
      </c>
      <c r="EM1571">
        <v>8</v>
      </c>
      <c r="EN1571">
        <v>8</v>
      </c>
      <c r="EO1571">
        <v>8</v>
      </c>
      <c r="EP1571">
        <v>8</v>
      </c>
      <c r="EQ1571">
        <v>8</v>
      </c>
      <c r="ER1571">
        <v>8</v>
      </c>
      <c r="ES1571">
        <v>8</v>
      </c>
      <c r="ET1571">
        <v>8</v>
      </c>
      <c r="EU1571">
        <v>8</v>
      </c>
      <c r="EV1571">
        <v>8</v>
      </c>
      <c r="EW1571">
        <v>9</v>
      </c>
      <c r="EX1571">
        <v>9</v>
      </c>
      <c r="EY1571">
        <v>9</v>
      </c>
      <c r="EZ1571">
        <v>9</v>
      </c>
      <c r="FA1571">
        <v>9</v>
      </c>
      <c r="FB1571">
        <v>10</v>
      </c>
      <c r="FC1571">
        <v>12</v>
      </c>
      <c r="FD1571">
        <v>14</v>
      </c>
      <c r="FE1571">
        <v>15</v>
      </c>
      <c r="FF1571">
        <v>14</v>
      </c>
    </row>
    <row r="1572" spans="2:162">
      <c r="B1572" t="s">
        <v>561</v>
      </c>
      <c r="C1572">
        <v>43.022442150000003</v>
      </c>
      <c r="D1572">
        <v>-83.70589708999999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3</v>
      </c>
      <c r="CA1572">
        <v>25</v>
      </c>
      <c r="CB1572">
        <v>28</v>
      </c>
      <c r="CC1572">
        <v>30</v>
      </c>
      <c r="CD1572">
        <v>31</v>
      </c>
      <c r="CE1572">
        <v>32</v>
      </c>
      <c r="CF1572">
        <v>32</v>
      </c>
      <c r="CG1572">
        <v>34</v>
      </c>
      <c r="CH1572">
        <v>37</v>
      </c>
      <c r="CI1572">
        <v>38</v>
      </c>
      <c r="CJ1572">
        <v>40</v>
      </c>
      <c r="CK1572">
        <v>42</v>
      </c>
      <c r="CL1572">
        <v>51</v>
      </c>
      <c r="CM1572">
        <v>53</v>
      </c>
      <c r="CN1572">
        <v>65</v>
      </c>
      <c r="CO1572">
        <v>83</v>
      </c>
      <c r="CP1572">
        <v>85</v>
      </c>
      <c r="CQ1572">
        <v>90</v>
      </c>
      <c r="CR1572">
        <v>92</v>
      </c>
      <c r="CS1572">
        <v>100</v>
      </c>
      <c r="CT1572">
        <v>101</v>
      </c>
      <c r="CU1572">
        <v>101</v>
      </c>
      <c r="CV1572">
        <v>104</v>
      </c>
      <c r="CW1572">
        <v>104</v>
      </c>
      <c r="CX1572">
        <v>105</v>
      </c>
      <c r="CY1572">
        <v>107</v>
      </c>
      <c r="CZ1572">
        <v>109</v>
      </c>
      <c r="DA1572">
        <v>109</v>
      </c>
      <c r="DB1572">
        <v>110</v>
      </c>
      <c r="DC1572">
        <v>110</v>
      </c>
      <c r="DD1572">
        <v>111</v>
      </c>
      <c r="DE1572">
        <v>112</v>
      </c>
      <c r="DF1572">
        <v>113</v>
      </c>
      <c r="DG1572">
        <v>113</v>
      </c>
      <c r="DH1572">
        <v>113</v>
      </c>
      <c r="DI1572">
        <v>115</v>
      </c>
      <c r="DJ1572">
        <v>115</v>
      </c>
      <c r="DK1572">
        <v>116</v>
      </c>
      <c r="DL1572">
        <v>116</v>
      </c>
      <c r="DM1572">
        <v>116</v>
      </c>
      <c r="DN1572">
        <v>116</v>
      </c>
      <c r="DO1572">
        <v>117</v>
      </c>
      <c r="DP1572">
        <v>117</v>
      </c>
      <c r="DQ1572">
        <v>117</v>
      </c>
      <c r="DR1572">
        <v>117</v>
      </c>
      <c r="DS1572">
        <v>117</v>
      </c>
      <c r="DT1572">
        <v>117</v>
      </c>
      <c r="DU1572">
        <v>117</v>
      </c>
      <c r="DV1572">
        <v>118</v>
      </c>
      <c r="DW1572">
        <v>118</v>
      </c>
      <c r="DX1572">
        <v>118</v>
      </c>
      <c r="DY1572">
        <v>118</v>
      </c>
      <c r="DZ1572">
        <v>118</v>
      </c>
      <c r="EA1572">
        <v>118</v>
      </c>
      <c r="EB1572">
        <v>118</v>
      </c>
      <c r="EC1572">
        <v>118</v>
      </c>
      <c r="ED1572">
        <v>118</v>
      </c>
      <c r="EE1572">
        <v>120</v>
      </c>
      <c r="EF1572">
        <v>120</v>
      </c>
      <c r="EG1572">
        <v>120</v>
      </c>
      <c r="EH1572">
        <v>120</v>
      </c>
      <c r="EI1572">
        <v>120</v>
      </c>
      <c r="EJ1572">
        <v>120</v>
      </c>
      <c r="EK1572">
        <v>120</v>
      </c>
      <c r="EL1572">
        <v>120</v>
      </c>
      <c r="EM1572">
        <v>120</v>
      </c>
      <c r="EN1572">
        <v>120</v>
      </c>
      <c r="EO1572">
        <v>120</v>
      </c>
      <c r="EP1572">
        <v>120</v>
      </c>
      <c r="EQ1572">
        <v>120</v>
      </c>
      <c r="ER1572">
        <v>120</v>
      </c>
      <c r="ES1572">
        <v>120</v>
      </c>
      <c r="ET1572">
        <v>120</v>
      </c>
      <c r="EU1572">
        <v>120</v>
      </c>
      <c r="EV1572">
        <v>120</v>
      </c>
      <c r="EW1572">
        <v>120</v>
      </c>
      <c r="EX1572">
        <v>120</v>
      </c>
      <c r="EY1572">
        <v>121</v>
      </c>
      <c r="EZ1572">
        <v>121</v>
      </c>
      <c r="FA1572">
        <v>121</v>
      </c>
      <c r="FB1572">
        <v>121</v>
      </c>
      <c r="FC1572">
        <v>122</v>
      </c>
      <c r="FD1572">
        <v>122</v>
      </c>
      <c r="FE1572">
        <v>122</v>
      </c>
      <c r="FF1572">
        <v>122</v>
      </c>
    </row>
    <row r="1573" spans="2:162">
      <c r="B1573" t="s">
        <v>561</v>
      </c>
      <c r="C1573">
        <v>43.989010720000003</v>
      </c>
      <c r="D1573">
        <v>-84.38774816999999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2</v>
      </c>
      <c r="BI1573">
        <v>2</v>
      </c>
      <c r="BJ1573">
        <v>2</v>
      </c>
      <c r="BK1573">
        <v>3</v>
      </c>
      <c r="BL1573">
        <v>4</v>
      </c>
      <c r="BM1573">
        <v>8</v>
      </c>
      <c r="BN1573">
        <v>13</v>
      </c>
      <c r="BO1573">
        <v>17</v>
      </c>
      <c r="BP1573">
        <v>18</v>
      </c>
      <c r="BQ1573">
        <v>20</v>
      </c>
      <c r="BR1573">
        <v>23</v>
      </c>
      <c r="BS1573">
        <v>25</v>
      </c>
      <c r="BT1573">
        <v>27</v>
      </c>
      <c r="BU1573">
        <v>31</v>
      </c>
      <c r="BV1573">
        <v>34</v>
      </c>
      <c r="BW1573">
        <v>36</v>
      </c>
      <c r="BX1573">
        <v>41</v>
      </c>
      <c r="BY1573">
        <v>46</v>
      </c>
      <c r="BZ1573">
        <v>48</v>
      </c>
      <c r="CA1573">
        <v>55</v>
      </c>
      <c r="CB1573">
        <v>56</v>
      </c>
      <c r="CC1573">
        <v>68</v>
      </c>
      <c r="CD1573">
        <v>74</v>
      </c>
      <c r="CE1573">
        <v>81</v>
      </c>
      <c r="CF1573">
        <v>86</v>
      </c>
      <c r="CG1573">
        <v>90</v>
      </c>
      <c r="CH1573">
        <v>92</v>
      </c>
      <c r="CI1573">
        <v>100</v>
      </c>
      <c r="CJ1573">
        <v>99</v>
      </c>
      <c r="CK1573">
        <v>106</v>
      </c>
      <c r="CL1573">
        <v>114</v>
      </c>
      <c r="CM1573">
        <v>120</v>
      </c>
      <c r="CN1573">
        <v>130</v>
      </c>
      <c r="CO1573">
        <v>139</v>
      </c>
      <c r="CP1573">
        <v>151</v>
      </c>
      <c r="CQ1573">
        <v>161</v>
      </c>
      <c r="CR1573">
        <v>181</v>
      </c>
      <c r="CS1573">
        <v>193</v>
      </c>
      <c r="CT1573">
        <v>199</v>
      </c>
      <c r="CU1573">
        <v>205</v>
      </c>
      <c r="CV1573">
        <v>213</v>
      </c>
      <c r="CW1573">
        <v>225</v>
      </c>
      <c r="CX1573">
        <v>244</v>
      </c>
      <c r="CY1573">
        <v>258</v>
      </c>
      <c r="CZ1573">
        <v>271</v>
      </c>
      <c r="DA1573">
        <v>291</v>
      </c>
      <c r="DB1573">
        <v>298</v>
      </c>
      <c r="DC1573">
        <v>359</v>
      </c>
      <c r="DD1573">
        <v>360</v>
      </c>
      <c r="DE1573">
        <v>385</v>
      </c>
      <c r="DF1573">
        <v>408</v>
      </c>
      <c r="DG1573">
        <v>409</v>
      </c>
      <c r="DH1573">
        <v>455</v>
      </c>
      <c r="DI1573">
        <v>475</v>
      </c>
      <c r="DJ1573">
        <v>476</v>
      </c>
      <c r="DK1573">
        <v>468</v>
      </c>
      <c r="DL1573">
        <v>481</v>
      </c>
      <c r="DM1573">
        <v>497</v>
      </c>
      <c r="DN1573">
        <v>537</v>
      </c>
      <c r="DO1573">
        <v>556</v>
      </c>
      <c r="DP1573">
        <v>574</v>
      </c>
      <c r="DQ1573">
        <v>587</v>
      </c>
      <c r="DR1573">
        <v>615</v>
      </c>
      <c r="DS1573">
        <v>631</v>
      </c>
      <c r="DT1573">
        <v>677</v>
      </c>
      <c r="DU1573">
        <v>693</v>
      </c>
      <c r="DV1573">
        <v>720</v>
      </c>
      <c r="DW1573">
        <v>737</v>
      </c>
      <c r="DX1573">
        <v>760</v>
      </c>
      <c r="DY1573">
        <v>773</v>
      </c>
      <c r="DZ1573">
        <v>779</v>
      </c>
      <c r="EA1573">
        <v>780</v>
      </c>
      <c r="EB1573">
        <v>809</v>
      </c>
      <c r="EC1573">
        <v>824</v>
      </c>
      <c r="ED1573">
        <v>832</v>
      </c>
      <c r="EE1573">
        <v>840</v>
      </c>
      <c r="EF1573">
        <v>847</v>
      </c>
      <c r="EG1573">
        <v>852</v>
      </c>
      <c r="EH1573">
        <v>866</v>
      </c>
      <c r="EI1573">
        <v>876</v>
      </c>
      <c r="EJ1573">
        <v>895</v>
      </c>
      <c r="EK1573">
        <v>899</v>
      </c>
      <c r="EL1573">
        <v>900</v>
      </c>
      <c r="EM1573">
        <v>900</v>
      </c>
      <c r="EN1573">
        <v>900</v>
      </c>
      <c r="EO1573">
        <v>900</v>
      </c>
      <c r="EP1573">
        <v>908</v>
      </c>
      <c r="EQ1573">
        <v>922</v>
      </c>
      <c r="ER1573">
        <v>927</v>
      </c>
      <c r="ES1573">
        <v>933</v>
      </c>
      <c r="ET1573">
        <v>936</v>
      </c>
      <c r="EU1573">
        <v>936</v>
      </c>
      <c r="EV1573">
        <v>936</v>
      </c>
      <c r="EW1573">
        <v>941</v>
      </c>
      <c r="EX1573">
        <v>951</v>
      </c>
      <c r="EY1573">
        <v>961</v>
      </c>
      <c r="EZ1573">
        <v>965</v>
      </c>
      <c r="FA1573">
        <v>971</v>
      </c>
      <c r="FB1573">
        <v>972</v>
      </c>
      <c r="FC1573">
        <v>977</v>
      </c>
      <c r="FD1573">
        <v>983</v>
      </c>
      <c r="FE1573">
        <v>1000</v>
      </c>
      <c r="FF1573">
        <v>1008</v>
      </c>
    </row>
    <row r="1574" spans="2:162">
      <c r="B1574" t="s">
        <v>561</v>
      </c>
      <c r="C1574">
        <v>46.408627009999996</v>
      </c>
      <c r="D1574">
        <v>-89.69377192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  <c r="EL1574">
        <v>11</v>
      </c>
      <c r="EM1574">
        <v>11</v>
      </c>
      <c r="EN1574">
        <v>11</v>
      </c>
      <c r="EO1574">
        <v>11</v>
      </c>
      <c r="EP1574">
        <v>12</v>
      </c>
      <c r="EQ1574">
        <v>12</v>
      </c>
      <c r="ER1574">
        <v>12</v>
      </c>
      <c r="ES1574">
        <v>12</v>
      </c>
      <c r="ET1574">
        <v>12</v>
      </c>
      <c r="EU1574">
        <v>12</v>
      </c>
      <c r="EV1574">
        <v>12</v>
      </c>
      <c r="EW1574">
        <v>12</v>
      </c>
      <c r="EX1574">
        <v>12</v>
      </c>
      <c r="EY1574">
        <v>12</v>
      </c>
      <c r="EZ1574">
        <v>12</v>
      </c>
      <c r="FA1574">
        <v>12</v>
      </c>
      <c r="FB1574">
        <v>12</v>
      </c>
      <c r="FC1574">
        <v>12</v>
      </c>
      <c r="FD1574">
        <v>12</v>
      </c>
      <c r="FE1574">
        <v>12</v>
      </c>
      <c r="FF1574">
        <v>12</v>
      </c>
    </row>
    <row r="1575" spans="2:162">
      <c r="B1575" t="s">
        <v>561</v>
      </c>
      <c r="C1575">
        <v>44.695656249999999</v>
      </c>
      <c r="D1575">
        <v>-85.55585247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10</v>
      </c>
      <c r="CI1575">
        <v>10</v>
      </c>
      <c r="CJ1575">
        <v>10</v>
      </c>
      <c r="CK1575">
        <v>10</v>
      </c>
      <c r="CL1575">
        <v>10</v>
      </c>
      <c r="CM1575">
        <v>10</v>
      </c>
      <c r="CN1575">
        <v>10</v>
      </c>
      <c r="CO1575">
        <v>11</v>
      </c>
      <c r="CP1575">
        <v>12</v>
      </c>
      <c r="CQ1575">
        <v>13</v>
      </c>
      <c r="CR1575">
        <v>13</v>
      </c>
      <c r="CS1575">
        <v>13</v>
      </c>
      <c r="CT1575">
        <v>14</v>
      </c>
      <c r="CU1575">
        <v>15</v>
      </c>
      <c r="CV1575">
        <v>15</v>
      </c>
      <c r="CW1575">
        <v>15</v>
      </c>
      <c r="CX1575">
        <v>16</v>
      </c>
      <c r="CY1575">
        <v>17</v>
      </c>
      <c r="CZ1575">
        <v>18</v>
      </c>
      <c r="DA1575">
        <v>18</v>
      </c>
      <c r="DB1575">
        <v>19</v>
      </c>
      <c r="DC1575">
        <v>19</v>
      </c>
      <c r="DD1575">
        <v>20</v>
      </c>
      <c r="DE1575">
        <v>20</v>
      </c>
      <c r="DF1575">
        <v>20</v>
      </c>
      <c r="DG1575">
        <v>20</v>
      </c>
      <c r="DH1575">
        <v>22</v>
      </c>
      <c r="DI1575">
        <v>22</v>
      </c>
      <c r="DJ1575">
        <v>22</v>
      </c>
      <c r="DK1575">
        <v>22</v>
      </c>
      <c r="DL1575">
        <v>22</v>
      </c>
      <c r="DM1575">
        <v>22</v>
      </c>
      <c r="DN1575">
        <v>22</v>
      </c>
      <c r="DO1575">
        <v>23</v>
      </c>
      <c r="DP1575">
        <v>23</v>
      </c>
      <c r="DQ1575">
        <v>23</v>
      </c>
      <c r="DR1575">
        <v>23</v>
      </c>
      <c r="DS1575">
        <v>23</v>
      </c>
      <c r="DT1575">
        <v>23</v>
      </c>
      <c r="DU1575">
        <v>23</v>
      </c>
      <c r="DV1575">
        <v>23</v>
      </c>
      <c r="DW1575">
        <v>23</v>
      </c>
      <c r="DX1575">
        <v>23</v>
      </c>
      <c r="DY1575">
        <v>23</v>
      </c>
      <c r="DZ1575">
        <v>23</v>
      </c>
      <c r="EA1575">
        <v>23</v>
      </c>
      <c r="EB1575">
        <v>24</v>
      </c>
      <c r="EC1575">
        <v>24</v>
      </c>
      <c r="ED1575">
        <v>24</v>
      </c>
      <c r="EE1575">
        <v>24</v>
      </c>
      <c r="EF1575">
        <v>24</v>
      </c>
      <c r="EG1575">
        <v>24</v>
      </c>
      <c r="EH1575">
        <v>24</v>
      </c>
      <c r="EI1575">
        <v>24</v>
      </c>
      <c r="EJ1575">
        <v>24</v>
      </c>
      <c r="EK1575">
        <v>24</v>
      </c>
      <c r="EL1575">
        <v>24</v>
      </c>
      <c r="EM1575">
        <v>24</v>
      </c>
      <c r="EN1575">
        <v>24</v>
      </c>
      <c r="EO1575">
        <v>24</v>
      </c>
      <c r="EP1575">
        <v>24</v>
      </c>
      <c r="EQ1575">
        <v>25</v>
      </c>
      <c r="ER1575">
        <v>25</v>
      </c>
      <c r="ES1575">
        <v>25</v>
      </c>
      <c r="ET1575">
        <v>25</v>
      </c>
      <c r="EU1575">
        <v>25</v>
      </c>
      <c r="EV1575">
        <v>25</v>
      </c>
      <c r="EW1575">
        <v>25</v>
      </c>
      <c r="EX1575">
        <v>26</v>
      </c>
      <c r="EY1575">
        <v>26</v>
      </c>
      <c r="EZ1575">
        <v>26</v>
      </c>
      <c r="FA1575">
        <v>26</v>
      </c>
      <c r="FB1575">
        <v>26</v>
      </c>
      <c r="FC1575">
        <v>26</v>
      </c>
      <c r="FD1575">
        <v>26</v>
      </c>
      <c r="FE1575">
        <v>26</v>
      </c>
      <c r="FF1575">
        <v>26</v>
      </c>
    </row>
    <row r="1576" spans="2:162">
      <c r="B1576" t="s">
        <v>561</v>
      </c>
      <c r="C1576">
        <v>43.292656049999998</v>
      </c>
      <c r="D1576">
        <v>-84.60505415999999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4</v>
      </c>
      <c r="CL1576">
        <v>350</v>
      </c>
      <c r="CM1576">
        <v>370</v>
      </c>
      <c r="CN1576">
        <v>395</v>
      </c>
      <c r="CO1576">
        <v>405</v>
      </c>
      <c r="CP1576">
        <v>420</v>
      </c>
      <c r="CQ1576">
        <v>435</v>
      </c>
      <c r="CR1576">
        <v>476</v>
      </c>
      <c r="CS1576">
        <v>509</v>
      </c>
      <c r="CT1576">
        <v>539</v>
      </c>
      <c r="CU1576">
        <v>550</v>
      </c>
      <c r="CV1576">
        <v>564</v>
      </c>
      <c r="CW1576">
        <v>593</v>
      </c>
      <c r="CX1576">
        <v>617</v>
      </c>
      <c r="CY1576">
        <v>640</v>
      </c>
      <c r="CZ1576">
        <v>672</v>
      </c>
      <c r="DA1576">
        <v>693</v>
      </c>
      <c r="DB1576">
        <v>710</v>
      </c>
      <c r="DC1576">
        <v>731</v>
      </c>
      <c r="DD1576">
        <v>739</v>
      </c>
      <c r="DE1576">
        <v>753</v>
      </c>
      <c r="DF1576">
        <v>771</v>
      </c>
      <c r="DG1576">
        <v>784</v>
      </c>
      <c r="DH1576">
        <v>791</v>
      </c>
      <c r="DI1576">
        <v>793</v>
      </c>
      <c r="DJ1576">
        <v>804</v>
      </c>
      <c r="DK1576">
        <v>824</v>
      </c>
      <c r="DL1576">
        <v>845</v>
      </c>
      <c r="DM1576">
        <v>866</v>
      </c>
      <c r="DN1576">
        <v>884</v>
      </c>
      <c r="DO1576">
        <v>895</v>
      </c>
      <c r="DP1576">
        <v>921</v>
      </c>
      <c r="DQ1576">
        <v>931</v>
      </c>
      <c r="DR1576">
        <v>950</v>
      </c>
      <c r="DS1576">
        <v>960</v>
      </c>
      <c r="DT1576">
        <v>977</v>
      </c>
      <c r="DU1576">
        <v>988</v>
      </c>
      <c r="DV1576">
        <v>994</v>
      </c>
      <c r="DW1576">
        <v>1003</v>
      </c>
      <c r="DX1576">
        <v>1011</v>
      </c>
      <c r="DY1576">
        <v>1019</v>
      </c>
      <c r="DZ1576">
        <v>1022</v>
      </c>
      <c r="EA1576">
        <v>1025</v>
      </c>
      <c r="EB1576">
        <v>1036</v>
      </c>
      <c r="EC1576">
        <v>1042</v>
      </c>
      <c r="ED1576">
        <v>1053</v>
      </c>
      <c r="EE1576">
        <v>1063</v>
      </c>
      <c r="EF1576">
        <v>1074</v>
      </c>
      <c r="EG1576">
        <v>1076</v>
      </c>
      <c r="EH1576">
        <v>1083</v>
      </c>
      <c r="EI1576">
        <v>1092</v>
      </c>
      <c r="EJ1576">
        <v>1135</v>
      </c>
      <c r="EK1576">
        <v>1136</v>
      </c>
      <c r="EL1576">
        <v>1136</v>
      </c>
      <c r="EM1576">
        <v>1138</v>
      </c>
      <c r="EN1576">
        <v>1138</v>
      </c>
      <c r="EO1576">
        <v>1138</v>
      </c>
      <c r="EP1576">
        <v>1148</v>
      </c>
      <c r="EQ1576">
        <v>1147</v>
      </c>
      <c r="ER1576">
        <v>1151</v>
      </c>
      <c r="ES1576">
        <v>1157</v>
      </c>
      <c r="ET1576">
        <v>1160</v>
      </c>
      <c r="EU1576">
        <v>1168</v>
      </c>
      <c r="EV1576">
        <v>1171</v>
      </c>
      <c r="EW1576">
        <v>1174</v>
      </c>
      <c r="EX1576">
        <v>1182</v>
      </c>
      <c r="EY1576">
        <v>1189</v>
      </c>
      <c r="EZ1576">
        <v>1193</v>
      </c>
      <c r="FA1576">
        <v>1202</v>
      </c>
      <c r="FB1576">
        <v>1214</v>
      </c>
      <c r="FC1576">
        <v>1224</v>
      </c>
      <c r="FD1576">
        <v>1247</v>
      </c>
      <c r="FE1576">
        <v>1254</v>
      </c>
      <c r="FF1576">
        <v>1260</v>
      </c>
    </row>
    <row r="1577" spans="2:162">
      <c r="B1577" t="s">
        <v>561</v>
      </c>
      <c r="C1577">
        <v>41.887536390000001</v>
      </c>
      <c r="D1577">
        <v>-84.593120189999993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8</v>
      </c>
      <c r="BN1577">
        <v>8</v>
      </c>
      <c r="BO1577">
        <v>10</v>
      </c>
      <c r="BP1577">
        <v>12</v>
      </c>
      <c r="BQ1577">
        <v>16</v>
      </c>
      <c r="BR1577">
        <v>21</v>
      </c>
      <c r="BS1577">
        <v>22</v>
      </c>
      <c r="BT1577">
        <v>26</v>
      </c>
      <c r="BU1577">
        <v>32</v>
      </c>
      <c r="BV1577">
        <v>40</v>
      </c>
      <c r="BW1577">
        <v>52</v>
      </c>
      <c r="BX1577">
        <v>64</v>
      </c>
      <c r="BY1577">
        <v>77</v>
      </c>
      <c r="BZ1577">
        <v>96</v>
      </c>
      <c r="CA1577">
        <v>109</v>
      </c>
      <c r="CB1577">
        <v>125</v>
      </c>
      <c r="CC1577">
        <v>147</v>
      </c>
      <c r="CD1577">
        <v>160</v>
      </c>
      <c r="CE1577">
        <v>183</v>
      </c>
      <c r="CF1577">
        <v>204</v>
      </c>
      <c r="CG1577">
        <v>216</v>
      </c>
      <c r="CH1577">
        <v>227</v>
      </c>
      <c r="CI1577">
        <v>239</v>
      </c>
      <c r="CJ1577">
        <v>244</v>
      </c>
      <c r="CK1577">
        <v>254</v>
      </c>
      <c r="CL1577">
        <v>265</v>
      </c>
      <c r="CM1577">
        <v>269</v>
      </c>
      <c r="CN1577">
        <v>274</v>
      </c>
      <c r="CO1577">
        <v>277</v>
      </c>
      <c r="CP1577">
        <v>287</v>
      </c>
      <c r="CQ1577">
        <v>296</v>
      </c>
      <c r="CR1577">
        <v>311</v>
      </c>
      <c r="CS1577">
        <v>326</v>
      </c>
      <c r="CT1577">
        <v>337</v>
      </c>
      <c r="CU1577">
        <v>340</v>
      </c>
      <c r="CV1577">
        <v>345</v>
      </c>
      <c r="CW1577">
        <v>347</v>
      </c>
      <c r="CX1577">
        <v>352</v>
      </c>
      <c r="CY1577">
        <v>356</v>
      </c>
      <c r="CZ1577">
        <v>371</v>
      </c>
      <c r="DA1577">
        <v>375</v>
      </c>
      <c r="DB1577">
        <v>380</v>
      </c>
      <c r="DC1577">
        <v>379</v>
      </c>
      <c r="DD1577">
        <v>384</v>
      </c>
      <c r="DE1577">
        <v>390</v>
      </c>
      <c r="DF1577">
        <v>390</v>
      </c>
      <c r="DG1577">
        <v>391</v>
      </c>
      <c r="DH1577">
        <v>404</v>
      </c>
      <c r="DI1577">
        <v>405</v>
      </c>
      <c r="DJ1577">
        <v>410</v>
      </c>
      <c r="DK1577">
        <v>412</v>
      </c>
      <c r="DL1577">
        <v>423</v>
      </c>
      <c r="DM1577">
        <v>431</v>
      </c>
      <c r="DN1577">
        <v>453</v>
      </c>
      <c r="DO1577">
        <v>459</v>
      </c>
      <c r="DP1577">
        <v>468</v>
      </c>
      <c r="DQ1577">
        <v>463</v>
      </c>
      <c r="DR1577">
        <v>467</v>
      </c>
      <c r="DS1577">
        <v>473</v>
      </c>
      <c r="DT1577">
        <v>480</v>
      </c>
      <c r="DU1577">
        <v>483</v>
      </c>
      <c r="DV1577">
        <v>487</v>
      </c>
      <c r="DW1577">
        <v>490</v>
      </c>
      <c r="DX1577">
        <v>491</v>
      </c>
      <c r="DY1577">
        <v>492</v>
      </c>
      <c r="DZ1577">
        <v>492</v>
      </c>
      <c r="EA1577">
        <v>492</v>
      </c>
      <c r="EB1577">
        <v>499</v>
      </c>
      <c r="EC1577">
        <v>509</v>
      </c>
      <c r="ED1577">
        <v>509</v>
      </c>
      <c r="EE1577">
        <v>510</v>
      </c>
      <c r="EF1577">
        <v>509</v>
      </c>
      <c r="EG1577">
        <v>509</v>
      </c>
      <c r="EH1577">
        <v>513</v>
      </c>
      <c r="EI1577">
        <v>514</v>
      </c>
      <c r="EJ1577">
        <v>513</v>
      </c>
      <c r="EK1577">
        <v>513</v>
      </c>
      <c r="EL1577">
        <v>513</v>
      </c>
      <c r="EM1577">
        <v>513</v>
      </c>
      <c r="EN1577">
        <v>514</v>
      </c>
      <c r="EO1577">
        <v>514</v>
      </c>
      <c r="EP1577">
        <v>514</v>
      </c>
      <c r="EQ1577">
        <v>513</v>
      </c>
      <c r="ER1577">
        <v>516</v>
      </c>
      <c r="ES1577">
        <v>518</v>
      </c>
      <c r="ET1577">
        <v>518</v>
      </c>
      <c r="EU1577">
        <v>518</v>
      </c>
      <c r="EV1577">
        <v>518</v>
      </c>
      <c r="EW1577">
        <v>518</v>
      </c>
      <c r="EX1577">
        <v>524</v>
      </c>
      <c r="EY1577">
        <v>525</v>
      </c>
      <c r="EZ1577">
        <v>525</v>
      </c>
      <c r="FA1577">
        <v>527</v>
      </c>
      <c r="FB1577">
        <v>528</v>
      </c>
      <c r="FC1577">
        <v>532</v>
      </c>
      <c r="FD1577">
        <v>535</v>
      </c>
      <c r="FE1577">
        <v>543</v>
      </c>
      <c r="FF1577">
        <v>547</v>
      </c>
    </row>
    <row r="1578" spans="2:162">
      <c r="B1578" t="s">
        <v>561</v>
      </c>
      <c r="C1578">
        <v>46.899885359999999</v>
      </c>
      <c r="D1578">
        <v>-88.684953849999999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9</v>
      </c>
      <c r="CW1578">
        <v>30</v>
      </c>
      <c r="CX1578">
        <v>31</v>
      </c>
      <c r="CY1578">
        <v>31</v>
      </c>
      <c r="CZ1578">
        <v>33</v>
      </c>
      <c r="DA1578">
        <v>34</v>
      </c>
      <c r="DB1578">
        <v>39</v>
      </c>
      <c r="DC1578">
        <v>37</v>
      </c>
      <c r="DD1578">
        <v>43</v>
      </c>
      <c r="DE1578">
        <v>44</v>
      </c>
      <c r="DF1578">
        <v>45</v>
      </c>
      <c r="DG1578">
        <v>48</v>
      </c>
      <c r="DH1578">
        <v>52</v>
      </c>
      <c r="DI1578">
        <v>66</v>
      </c>
      <c r="DJ1578">
        <v>67</v>
      </c>
      <c r="DK1578">
        <v>67</v>
      </c>
      <c r="DL1578">
        <v>73</v>
      </c>
      <c r="DM1578">
        <v>78</v>
      </c>
      <c r="DN1578">
        <v>81</v>
      </c>
      <c r="DO1578">
        <v>84</v>
      </c>
      <c r="DP1578">
        <v>86</v>
      </c>
      <c r="DQ1578">
        <v>88</v>
      </c>
      <c r="DR1578">
        <v>89</v>
      </c>
      <c r="DS1578">
        <v>93</v>
      </c>
      <c r="DT1578">
        <v>95</v>
      </c>
      <c r="DU1578">
        <v>96</v>
      </c>
      <c r="DV1578">
        <v>100</v>
      </c>
      <c r="DW1578">
        <v>104</v>
      </c>
      <c r="DX1578">
        <v>105</v>
      </c>
      <c r="DY1578">
        <v>106</v>
      </c>
      <c r="DZ1578">
        <v>108</v>
      </c>
      <c r="EA1578">
        <v>113</v>
      </c>
      <c r="EB1578">
        <v>114</v>
      </c>
      <c r="EC1578">
        <v>116</v>
      </c>
      <c r="ED1578">
        <v>122</v>
      </c>
      <c r="EE1578">
        <v>123</v>
      </c>
      <c r="EF1578">
        <v>123</v>
      </c>
      <c r="EG1578">
        <v>133</v>
      </c>
      <c r="EH1578">
        <v>134</v>
      </c>
      <c r="EI1578">
        <v>137</v>
      </c>
      <c r="EJ1578">
        <v>154</v>
      </c>
      <c r="EK1578">
        <v>158</v>
      </c>
      <c r="EL1578">
        <v>159</v>
      </c>
      <c r="EM1578">
        <v>159</v>
      </c>
      <c r="EN1578">
        <v>160</v>
      </c>
      <c r="EO1578">
        <v>160</v>
      </c>
      <c r="EP1578">
        <v>166</v>
      </c>
      <c r="EQ1578">
        <v>171</v>
      </c>
      <c r="ER1578">
        <v>175</v>
      </c>
      <c r="ES1578">
        <v>177</v>
      </c>
      <c r="ET1578">
        <v>186</v>
      </c>
      <c r="EU1578">
        <v>193</v>
      </c>
      <c r="EV1578">
        <v>200</v>
      </c>
      <c r="EW1578">
        <v>204</v>
      </c>
      <c r="EX1578">
        <v>210</v>
      </c>
      <c r="EY1578">
        <v>215</v>
      </c>
      <c r="EZ1578">
        <v>219</v>
      </c>
      <c r="FA1578">
        <v>228</v>
      </c>
      <c r="FB1578">
        <v>232</v>
      </c>
      <c r="FC1578">
        <v>242</v>
      </c>
      <c r="FD1578">
        <v>255</v>
      </c>
      <c r="FE1578">
        <v>262</v>
      </c>
      <c r="FF1578">
        <v>276</v>
      </c>
    </row>
    <row r="1579" spans="2:162">
      <c r="B1579" t="s">
        <v>561</v>
      </c>
      <c r="C1579">
        <v>43.833539850000001</v>
      </c>
      <c r="D1579">
        <v>-83.040784529999996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4</v>
      </c>
      <c r="CG1579">
        <v>24</v>
      </c>
      <c r="CH1579">
        <v>24</v>
      </c>
      <c r="CI1579">
        <v>24</v>
      </c>
      <c r="CJ1579">
        <v>24</v>
      </c>
      <c r="CK1579">
        <v>26</v>
      </c>
      <c r="CL1579">
        <v>26</v>
      </c>
      <c r="CM1579">
        <v>28</v>
      </c>
      <c r="CN1579">
        <v>33</v>
      </c>
      <c r="CO1579">
        <v>34</v>
      </c>
      <c r="CP1579">
        <v>33</v>
      </c>
      <c r="CQ1579">
        <v>33</v>
      </c>
      <c r="CR1579">
        <v>33</v>
      </c>
      <c r="CS1579">
        <v>35</v>
      </c>
      <c r="CT1579">
        <v>35</v>
      </c>
      <c r="CU1579">
        <v>35</v>
      </c>
      <c r="CV1579">
        <v>35</v>
      </c>
      <c r="CW1579">
        <v>35</v>
      </c>
      <c r="CX1579">
        <v>35</v>
      </c>
      <c r="CY1579">
        <v>35</v>
      </c>
      <c r="CZ1579">
        <v>36</v>
      </c>
      <c r="DA1579">
        <v>37</v>
      </c>
      <c r="DB1579">
        <v>37</v>
      </c>
      <c r="DC1579">
        <v>38</v>
      </c>
      <c r="DD1579">
        <v>37</v>
      </c>
      <c r="DE1579">
        <v>37</v>
      </c>
      <c r="DF1579">
        <v>39</v>
      </c>
      <c r="DG1579">
        <v>39</v>
      </c>
      <c r="DH1579">
        <v>39</v>
      </c>
      <c r="DI1579">
        <v>38</v>
      </c>
      <c r="DJ1579">
        <v>38</v>
      </c>
      <c r="DK1579">
        <v>39</v>
      </c>
      <c r="DL1579">
        <v>39</v>
      </c>
      <c r="DM1579">
        <v>39</v>
      </c>
      <c r="DN1579">
        <v>39</v>
      </c>
      <c r="DO1579">
        <v>39</v>
      </c>
      <c r="DP1579">
        <v>39</v>
      </c>
      <c r="DQ1579">
        <v>40</v>
      </c>
      <c r="DR1579">
        <v>40</v>
      </c>
      <c r="DS1579">
        <v>40</v>
      </c>
      <c r="DT1579">
        <v>40</v>
      </c>
      <c r="DU1579">
        <v>40</v>
      </c>
      <c r="DV1579">
        <v>40</v>
      </c>
      <c r="DW1579">
        <v>40</v>
      </c>
      <c r="DX1579">
        <v>41</v>
      </c>
      <c r="DY1579">
        <v>41</v>
      </c>
      <c r="DZ1579">
        <v>41</v>
      </c>
      <c r="EA1579">
        <v>41</v>
      </c>
      <c r="EB1579">
        <v>41</v>
      </c>
      <c r="EC1579">
        <v>42</v>
      </c>
      <c r="ED1579">
        <v>42</v>
      </c>
      <c r="EE1579">
        <v>42</v>
      </c>
      <c r="EF1579">
        <v>42</v>
      </c>
      <c r="EG1579">
        <v>42</v>
      </c>
      <c r="EH1579">
        <v>43</v>
      </c>
      <c r="EI1579">
        <v>43</v>
      </c>
      <c r="EJ1579">
        <v>42</v>
      </c>
      <c r="EK1579">
        <v>42</v>
      </c>
      <c r="EL1579">
        <v>42</v>
      </c>
      <c r="EM1579">
        <v>42</v>
      </c>
      <c r="EN1579">
        <v>42</v>
      </c>
      <c r="EO1579">
        <v>42</v>
      </c>
      <c r="EP1579">
        <v>42</v>
      </c>
      <c r="EQ1579">
        <v>43</v>
      </c>
      <c r="ER1579">
        <v>44</v>
      </c>
      <c r="ES1579">
        <v>44</v>
      </c>
      <c r="ET1579">
        <v>43</v>
      </c>
      <c r="EU1579">
        <v>43</v>
      </c>
      <c r="EV1579">
        <v>43</v>
      </c>
      <c r="EW1579">
        <v>43</v>
      </c>
      <c r="EX1579">
        <v>43</v>
      </c>
      <c r="EY1579">
        <v>43</v>
      </c>
      <c r="EZ1579">
        <v>43</v>
      </c>
      <c r="FA1579">
        <v>43</v>
      </c>
      <c r="FB1579">
        <v>43</v>
      </c>
      <c r="FC1579">
        <v>43</v>
      </c>
      <c r="FD1579">
        <v>44</v>
      </c>
      <c r="FE1579">
        <v>44</v>
      </c>
      <c r="FF1579">
        <v>44</v>
      </c>
    </row>
    <row r="1580" spans="2:162">
      <c r="B1580" t="s">
        <v>561</v>
      </c>
      <c r="C1580">
        <v>42.597168859999996</v>
      </c>
      <c r="D1580">
        <v>-84.37472069000000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  <c r="EL1580">
        <v>4</v>
      </c>
      <c r="EM1580">
        <v>4</v>
      </c>
      <c r="EN1580">
        <v>4</v>
      </c>
      <c r="EO1580">
        <v>4</v>
      </c>
      <c r="EP1580">
        <v>4</v>
      </c>
      <c r="EQ1580">
        <v>4</v>
      </c>
      <c r="ER1580">
        <v>4</v>
      </c>
      <c r="ES1580">
        <v>4</v>
      </c>
      <c r="ET1580">
        <v>4</v>
      </c>
      <c r="EU1580">
        <v>4</v>
      </c>
      <c r="EV1580">
        <v>4</v>
      </c>
      <c r="EW1580">
        <v>4</v>
      </c>
      <c r="EX1580">
        <v>4</v>
      </c>
      <c r="EY1580">
        <v>4</v>
      </c>
      <c r="EZ1580">
        <v>4</v>
      </c>
      <c r="FA1580">
        <v>4</v>
      </c>
      <c r="FB1580">
        <v>4</v>
      </c>
      <c r="FC1580">
        <v>4</v>
      </c>
      <c r="FD1580">
        <v>4</v>
      </c>
      <c r="FE1580">
        <v>4</v>
      </c>
      <c r="FF1580">
        <v>4</v>
      </c>
    </row>
    <row r="1581" spans="2:162">
      <c r="B1581" t="s">
        <v>561</v>
      </c>
      <c r="C1581">
        <v>42.945022379999997</v>
      </c>
      <c r="D1581">
        <v>-85.074133189999998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9</v>
      </c>
      <c r="BW1581">
        <v>12</v>
      </c>
      <c r="BX1581">
        <v>18</v>
      </c>
      <c r="BY1581">
        <v>20</v>
      </c>
      <c r="BZ1581">
        <v>24</v>
      </c>
      <c r="CA1581">
        <v>25</v>
      </c>
      <c r="CB1581">
        <v>26</v>
      </c>
      <c r="CC1581">
        <v>26</v>
      </c>
      <c r="CD1581">
        <v>30</v>
      </c>
      <c r="CE1581">
        <v>34</v>
      </c>
      <c r="CF1581">
        <v>38</v>
      </c>
      <c r="CG1581">
        <v>42</v>
      </c>
      <c r="CH1581">
        <v>60</v>
      </c>
      <c r="CI1581">
        <v>60</v>
      </c>
      <c r="CJ1581">
        <v>69</v>
      </c>
      <c r="CK1581">
        <v>73</v>
      </c>
      <c r="CL1581">
        <v>81</v>
      </c>
      <c r="CM1581">
        <v>97</v>
      </c>
      <c r="CN1581">
        <v>102</v>
      </c>
      <c r="CO1581">
        <v>105</v>
      </c>
      <c r="CP1581">
        <v>120</v>
      </c>
      <c r="CQ1581">
        <v>132</v>
      </c>
      <c r="CR1581">
        <v>134</v>
      </c>
      <c r="CS1581">
        <v>137</v>
      </c>
      <c r="CT1581">
        <v>142</v>
      </c>
      <c r="CU1581">
        <v>142</v>
      </c>
      <c r="CV1581">
        <v>142</v>
      </c>
      <c r="CW1581">
        <v>178</v>
      </c>
      <c r="CX1581">
        <v>185</v>
      </c>
      <c r="CY1581">
        <v>185</v>
      </c>
      <c r="CZ1581">
        <v>193</v>
      </c>
      <c r="DA1581">
        <v>197</v>
      </c>
      <c r="DB1581">
        <v>198</v>
      </c>
      <c r="DC1581">
        <v>198</v>
      </c>
      <c r="DD1581">
        <v>200</v>
      </c>
      <c r="DE1581">
        <v>204</v>
      </c>
      <c r="DF1581">
        <v>211</v>
      </c>
      <c r="DG1581">
        <v>214</v>
      </c>
      <c r="DH1581">
        <v>217</v>
      </c>
      <c r="DI1581">
        <v>219</v>
      </c>
      <c r="DJ1581">
        <v>220</v>
      </c>
      <c r="DK1581">
        <v>227</v>
      </c>
      <c r="DL1581">
        <v>231</v>
      </c>
      <c r="DM1581">
        <v>230</v>
      </c>
      <c r="DN1581">
        <v>236</v>
      </c>
      <c r="DO1581">
        <v>239</v>
      </c>
      <c r="DP1581">
        <v>240</v>
      </c>
      <c r="DQ1581">
        <v>242</v>
      </c>
      <c r="DR1581">
        <v>245</v>
      </c>
      <c r="DS1581">
        <v>253</v>
      </c>
      <c r="DT1581">
        <v>264</v>
      </c>
      <c r="DU1581">
        <v>267</v>
      </c>
      <c r="DV1581">
        <v>266</v>
      </c>
      <c r="DW1581">
        <v>257</v>
      </c>
      <c r="DX1581">
        <v>254</v>
      </c>
      <c r="DY1581">
        <v>255</v>
      </c>
      <c r="DZ1581">
        <v>257</v>
      </c>
      <c r="EA1581">
        <v>258</v>
      </c>
      <c r="EB1581">
        <v>260</v>
      </c>
      <c r="EC1581">
        <v>260</v>
      </c>
      <c r="ED1581">
        <v>261</v>
      </c>
      <c r="EE1581">
        <v>261</v>
      </c>
      <c r="EF1581">
        <v>261</v>
      </c>
      <c r="EG1581">
        <v>262</v>
      </c>
      <c r="EH1581">
        <v>261</v>
      </c>
      <c r="EI1581">
        <v>261</v>
      </c>
      <c r="EJ1581">
        <v>261</v>
      </c>
      <c r="EK1581">
        <v>261</v>
      </c>
      <c r="EL1581">
        <v>261</v>
      </c>
      <c r="EM1581">
        <v>261</v>
      </c>
      <c r="EN1581">
        <v>262</v>
      </c>
      <c r="EO1581">
        <v>262</v>
      </c>
      <c r="EP1581">
        <v>263</v>
      </c>
      <c r="EQ1581">
        <v>264</v>
      </c>
      <c r="ER1581">
        <v>264</v>
      </c>
      <c r="ES1581">
        <v>265</v>
      </c>
      <c r="ET1581">
        <v>265</v>
      </c>
      <c r="EU1581">
        <v>265</v>
      </c>
      <c r="EV1581">
        <v>264</v>
      </c>
      <c r="EW1581">
        <v>266</v>
      </c>
      <c r="EX1581">
        <v>265</v>
      </c>
      <c r="EY1581">
        <v>265</v>
      </c>
      <c r="EZ1581">
        <v>265</v>
      </c>
      <c r="FA1581">
        <v>265</v>
      </c>
      <c r="FB1581">
        <v>265</v>
      </c>
      <c r="FC1581">
        <v>265</v>
      </c>
      <c r="FD1581">
        <v>268</v>
      </c>
      <c r="FE1581">
        <v>268</v>
      </c>
      <c r="FF1581">
        <v>269</v>
      </c>
    </row>
    <row r="1582" spans="2:162">
      <c r="B1582" t="s">
        <v>561</v>
      </c>
      <c r="C1582">
        <v>44.354868349999997</v>
      </c>
      <c r="D1582">
        <v>-83.634848950000006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8</v>
      </c>
      <c r="CE1582">
        <v>37</v>
      </c>
      <c r="CF1582">
        <v>42</v>
      </c>
      <c r="CG1582">
        <v>42</v>
      </c>
      <c r="CH1582">
        <v>47</v>
      </c>
      <c r="CI1582">
        <v>47</v>
      </c>
      <c r="CJ1582">
        <v>47</v>
      </c>
      <c r="CK1582">
        <v>49</v>
      </c>
      <c r="CL1582">
        <v>52</v>
      </c>
      <c r="CM1582">
        <v>56</v>
      </c>
      <c r="CN1582">
        <v>61</v>
      </c>
      <c r="CO1582">
        <v>63</v>
      </c>
      <c r="CP1582">
        <v>65</v>
      </c>
      <c r="CQ1582">
        <v>65</v>
      </c>
      <c r="CR1582">
        <v>73</v>
      </c>
      <c r="CS1582">
        <v>78</v>
      </c>
      <c r="CT1582">
        <v>80</v>
      </c>
      <c r="CU1582">
        <v>83</v>
      </c>
      <c r="CV1582">
        <v>84</v>
      </c>
      <c r="CW1582">
        <v>92</v>
      </c>
      <c r="CX1582">
        <v>96</v>
      </c>
      <c r="CY1582">
        <v>100</v>
      </c>
      <c r="CZ1582">
        <v>107</v>
      </c>
      <c r="DA1582">
        <v>108</v>
      </c>
      <c r="DB1582">
        <v>115</v>
      </c>
      <c r="DC1582">
        <v>115</v>
      </c>
      <c r="DD1582">
        <v>115</v>
      </c>
      <c r="DE1582">
        <v>119</v>
      </c>
      <c r="DF1582">
        <v>120</v>
      </c>
      <c r="DG1582">
        <v>128</v>
      </c>
      <c r="DH1582">
        <v>132</v>
      </c>
      <c r="DI1582">
        <v>133</v>
      </c>
      <c r="DJ1582">
        <v>136</v>
      </c>
      <c r="DK1582">
        <v>141</v>
      </c>
      <c r="DL1582">
        <v>164</v>
      </c>
      <c r="DM1582">
        <v>164</v>
      </c>
      <c r="DN1582">
        <v>166</v>
      </c>
      <c r="DO1582">
        <v>169</v>
      </c>
      <c r="DP1582">
        <v>169</v>
      </c>
      <c r="DQ1582">
        <v>173</v>
      </c>
      <c r="DR1582">
        <v>175</v>
      </c>
      <c r="DS1582">
        <v>176</v>
      </c>
      <c r="DT1582">
        <v>177</v>
      </c>
      <c r="DU1582">
        <v>181</v>
      </c>
      <c r="DV1582">
        <v>180</v>
      </c>
      <c r="DW1582">
        <v>186</v>
      </c>
      <c r="DX1582">
        <v>188</v>
      </c>
      <c r="DY1582">
        <v>188</v>
      </c>
      <c r="DZ1582">
        <v>189</v>
      </c>
      <c r="EA1582">
        <v>189</v>
      </c>
      <c r="EB1582">
        <v>189</v>
      </c>
      <c r="EC1582">
        <v>192</v>
      </c>
      <c r="ED1582">
        <v>192</v>
      </c>
      <c r="EE1582">
        <v>190</v>
      </c>
      <c r="EF1582">
        <v>192</v>
      </c>
      <c r="EG1582">
        <v>192</v>
      </c>
      <c r="EH1582">
        <v>191</v>
      </c>
      <c r="EI1582">
        <v>191</v>
      </c>
      <c r="EJ1582">
        <v>205</v>
      </c>
      <c r="EK1582">
        <v>205</v>
      </c>
      <c r="EL1582">
        <v>205</v>
      </c>
      <c r="EM1582">
        <v>206</v>
      </c>
      <c r="EN1582">
        <v>206</v>
      </c>
      <c r="EO1582">
        <v>206</v>
      </c>
      <c r="EP1582">
        <v>207</v>
      </c>
      <c r="EQ1582">
        <v>208</v>
      </c>
      <c r="ER1582">
        <v>209</v>
      </c>
      <c r="ES1582">
        <v>210</v>
      </c>
      <c r="ET1582">
        <v>211</v>
      </c>
      <c r="EU1582">
        <v>216</v>
      </c>
      <c r="EV1582">
        <v>230</v>
      </c>
      <c r="EW1582">
        <v>246</v>
      </c>
      <c r="EX1582">
        <v>246</v>
      </c>
      <c r="EY1582">
        <v>246</v>
      </c>
      <c r="EZ1582">
        <v>246</v>
      </c>
      <c r="FA1582">
        <v>248</v>
      </c>
      <c r="FB1582">
        <v>229</v>
      </c>
      <c r="FC1582">
        <v>229</v>
      </c>
      <c r="FD1582">
        <v>229</v>
      </c>
      <c r="FE1582">
        <v>233</v>
      </c>
      <c r="FF1582">
        <v>233</v>
      </c>
    </row>
    <row r="1583" spans="2:162">
      <c r="B1583" t="s">
        <v>561</v>
      </c>
      <c r="C1583">
        <v>46.209741319999999</v>
      </c>
      <c r="D1583">
        <v>-88.531362509999994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4</v>
      </c>
      <c r="BS1583">
        <v>5</v>
      </c>
      <c r="BT1583">
        <v>5</v>
      </c>
      <c r="BU1583">
        <v>5</v>
      </c>
      <c r="BV1583">
        <v>8</v>
      </c>
      <c r="BW1583">
        <v>14</v>
      </c>
      <c r="BX1583">
        <v>16</v>
      </c>
      <c r="BY1583">
        <v>16</v>
      </c>
      <c r="BZ1583">
        <v>16</v>
      </c>
      <c r="CA1583">
        <v>18</v>
      </c>
      <c r="CB1583">
        <v>22</v>
      </c>
      <c r="CC1583">
        <v>25</v>
      </c>
      <c r="CD1583">
        <v>26</v>
      </c>
      <c r="CE1583">
        <v>26</v>
      </c>
      <c r="CF1583">
        <v>29</v>
      </c>
      <c r="CG1583">
        <v>30</v>
      </c>
      <c r="CH1583">
        <v>30</v>
      </c>
      <c r="CI1583">
        <v>30</v>
      </c>
      <c r="CJ1583">
        <v>32</v>
      </c>
      <c r="CK1583">
        <v>37</v>
      </c>
      <c r="CL1583">
        <v>37</v>
      </c>
      <c r="CM1583">
        <v>40</v>
      </c>
      <c r="CN1583">
        <v>43</v>
      </c>
      <c r="CO1583">
        <v>45</v>
      </c>
      <c r="CP1583">
        <v>46</v>
      </c>
      <c r="CQ1583">
        <v>47</v>
      </c>
      <c r="CR1583">
        <v>49</v>
      </c>
      <c r="CS1583">
        <v>48</v>
      </c>
      <c r="CT1583">
        <v>47</v>
      </c>
      <c r="CU1583">
        <v>47</v>
      </c>
      <c r="CV1583">
        <v>48</v>
      </c>
      <c r="CW1583">
        <v>49</v>
      </c>
      <c r="CX1583">
        <v>56</v>
      </c>
      <c r="CY1583">
        <v>60</v>
      </c>
      <c r="CZ1583">
        <v>63</v>
      </c>
      <c r="DA1583">
        <v>68</v>
      </c>
      <c r="DB1583">
        <v>73</v>
      </c>
      <c r="DC1583">
        <v>77</v>
      </c>
      <c r="DD1583">
        <v>83</v>
      </c>
      <c r="DE1583">
        <v>85</v>
      </c>
      <c r="DF1583">
        <v>85</v>
      </c>
      <c r="DG1583">
        <v>90</v>
      </c>
      <c r="DH1583">
        <v>98</v>
      </c>
      <c r="DI1583">
        <v>101</v>
      </c>
      <c r="DJ1583">
        <v>105</v>
      </c>
      <c r="DK1583">
        <v>110</v>
      </c>
      <c r="DL1583">
        <v>113</v>
      </c>
      <c r="DM1583">
        <v>113</v>
      </c>
      <c r="DN1583">
        <v>120</v>
      </c>
      <c r="DO1583">
        <v>126</v>
      </c>
      <c r="DP1583">
        <v>130</v>
      </c>
      <c r="DQ1583">
        <v>132</v>
      </c>
      <c r="DR1583">
        <v>135</v>
      </c>
      <c r="DS1583">
        <v>137</v>
      </c>
      <c r="DT1583">
        <v>137</v>
      </c>
      <c r="DU1583">
        <v>138</v>
      </c>
      <c r="DV1583">
        <v>141</v>
      </c>
      <c r="DW1583">
        <v>142</v>
      </c>
      <c r="DX1583">
        <v>142</v>
      </c>
      <c r="DY1583">
        <v>144</v>
      </c>
      <c r="DZ1583">
        <v>147</v>
      </c>
      <c r="EA1583">
        <v>152</v>
      </c>
      <c r="EB1583">
        <v>155</v>
      </c>
      <c r="EC1583">
        <v>157</v>
      </c>
      <c r="ED1583">
        <v>161</v>
      </c>
      <c r="EE1583">
        <v>165</v>
      </c>
      <c r="EF1583">
        <v>165</v>
      </c>
      <c r="EG1583">
        <v>168</v>
      </c>
      <c r="EH1583">
        <v>170</v>
      </c>
      <c r="EI1583">
        <v>171</v>
      </c>
      <c r="EJ1583">
        <v>177</v>
      </c>
      <c r="EK1583">
        <v>189</v>
      </c>
      <c r="EL1583">
        <v>191</v>
      </c>
      <c r="EM1583">
        <v>195</v>
      </c>
      <c r="EN1583">
        <v>195</v>
      </c>
      <c r="EO1583">
        <v>195</v>
      </c>
      <c r="EP1583">
        <v>195</v>
      </c>
      <c r="EQ1583">
        <v>200</v>
      </c>
      <c r="ER1583">
        <v>202</v>
      </c>
      <c r="ES1583">
        <v>206</v>
      </c>
      <c r="ET1583">
        <v>205</v>
      </c>
      <c r="EU1583">
        <v>207</v>
      </c>
      <c r="EV1583">
        <v>210</v>
      </c>
      <c r="EW1583">
        <v>212</v>
      </c>
      <c r="EX1583">
        <v>213</v>
      </c>
      <c r="EY1583">
        <v>215</v>
      </c>
      <c r="EZ1583">
        <v>216</v>
      </c>
      <c r="FA1583">
        <v>217</v>
      </c>
      <c r="FB1583">
        <v>217</v>
      </c>
      <c r="FC1583">
        <v>221</v>
      </c>
      <c r="FD1583">
        <v>224</v>
      </c>
      <c r="FE1583">
        <v>224</v>
      </c>
      <c r="FF1583">
        <v>224</v>
      </c>
    </row>
    <row r="1584" spans="2:162">
      <c r="B1584" t="s">
        <v>561</v>
      </c>
      <c r="C1584">
        <v>43.640609759999997</v>
      </c>
      <c r="D1584">
        <v>-84.846649229999997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4</v>
      </c>
      <c r="BE1584">
        <v>4</v>
      </c>
      <c r="BF1584">
        <v>5</v>
      </c>
      <c r="BG1584">
        <v>9</v>
      </c>
      <c r="BH1584">
        <v>9</v>
      </c>
      <c r="BI1584">
        <v>9</v>
      </c>
      <c r="BJ1584">
        <v>17</v>
      </c>
      <c r="BK1584">
        <v>19</v>
      </c>
      <c r="BL1584">
        <v>33</v>
      </c>
      <c r="BM1584">
        <v>41</v>
      </c>
      <c r="BN1584">
        <v>49</v>
      </c>
      <c r="BO1584">
        <v>58</v>
      </c>
      <c r="BP1584">
        <v>83</v>
      </c>
      <c r="BQ1584">
        <v>104</v>
      </c>
      <c r="BR1584">
        <v>165</v>
      </c>
      <c r="BS1584">
        <v>201</v>
      </c>
      <c r="BT1584">
        <v>252</v>
      </c>
      <c r="BU1584">
        <v>290</v>
      </c>
      <c r="BV1584">
        <v>330</v>
      </c>
      <c r="BW1584">
        <v>430</v>
      </c>
      <c r="BX1584">
        <v>471</v>
      </c>
      <c r="BY1584">
        <v>513</v>
      </c>
      <c r="BZ1584">
        <v>543</v>
      </c>
      <c r="CA1584">
        <v>565</v>
      </c>
      <c r="CB1584">
        <v>591</v>
      </c>
      <c r="CC1584">
        <v>618</v>
      </c>
      <c r="CD1584">
        <v>674</v>
      </c>
      <c r="CE1584">
        <v>708</v>
      </c>
      <c r="CF1584">
        <v>735</v>
      </c>
      <c r="CG1584">
        <v>766</v>
      </c>
      <c r="CH1584">
        <v>797</v>
      </c>
      <c r="CI1584">
        <v>817</v>
      </c>
      <c r="CJ1584">
        <v>857</v>
      </c>
      <c r="CK1584">
        <v>887</v>
      </c>
      <c r="CL1584">
        <v>915</v>
      </c>
      <c r="CM1584">
        <v>945</v>
      </c>
      <c r="CN1584">
        <v>962</v>
      </c>
      <c r="CO1584">
        <v>964</v>
      </c>
      <c r="CP1584">
        <v>976</v>
      </c>
      <c r="CQ1584">
        <v>1000</v>
      </c>
      <c r="CR1584">
        <v>1012</v>
      </c>
      <c r="CS1584">
        <v>1063</v>
      </c>
      <c r="CT1584">
        <v>1080</v>
      </c>
      <c r="CU1584">
        <v>1108</v>
      </c>
      <c r="CV1584">
        <v>1108</v>
      </c>
      <c r="CW1584">
        <v>1113</v>
      </c>
      <c r="CX1584">
        <v>1142</v>
      </c>
      <c r="CY1584">
        <v>1159</v>
      </c>
      <c r="CZ1584">
        <v>1188</v>
      </c>
      <c r="DA1584">
        <v>1205</v>
      </c>
      <c r="DB1584">
        <v>1216</v>
      </c>
      <c r="DC1584">
        <v>1228</v>
      </c>
      <c r="DD1584">
        <v>1237</v>
      </c>
      <c r="DE1584">
        <v>1242</v>
      </c>
      <c r="DF1584">
        <v>1249</v>
      </c>
      <c r="DG1584">
        <v>1260</v>
      </c>
      <c r="DH1584">
        <v>1282</v>
      </c>
      <c r="DI1584">
        <v>1299</v>
      </c>
      <c r="DJ1584">
        <v>1306</v>
      </c>
      <c r="DK1584">
        <v>1322</v>
      </c>
      <c r="DL1584">
        <v>1338</v>
      </c>
      <c r="DM1584">
        <v>1346</v>
      </c>
      <c r="DN1584">
        <v>1371</v>
      </c>
      <c r="DO1584">
        <v>1377</v>
      </c>
      <c r="DP1584">
        <v>1382</v>
      </c>
      <c r="DQ1584">
        <v>1384</v>
      </c>
      <c r="DR1584">
        <v>1389</v>
      </c>
      <c r="DS1584">
        <v>1396</v>
      </c>
      <c r="DT1584">
        <v>1406</v>
      </c>
      <c r="DU1584">
        <v>1417</v>
      </c>
      <c r="DV1584">
        <v>1432</v>
      </c>
      <c r="DW1584">
        <v>1440</v>
      </c>
      <c r="DX1584">
        <v>1454</v>
      </c>
      <c r="DY1584">
        <v>1458</v>
      </c>
      <c r="DZ1584">
        <v>1469</v>
      </c>
      <c r="EA1584">
        <v>1477</v>
      </c>
      <c r="EB1584">
        <v>1485</v>
      </c>
      <c r="EC1584">
        <v>1495</v>
      </c>
      <c r="ED1584">
        <v>1508</v>
      </c>
      <c r="EE1584">
        <v>1513</v>
      </c>
      <c r="EF1584">
        <v>1518</v>
      </c>
      <c r="EG1584">
        <v>1524</v>
      </c>
      <c r="EH1584">
        <v>1528</v>
      </c>
      <c r="EI1584">
        <v>1534</v>
      </c>
      <c r="EJ1584">
        <v>1541</v>
      </c>
      <c r="EK1584">
        <v>1545</v>
      </c>
      <c r="EL1584">
        <v>1545</v>
      </c>
      <c r="EM1584">
        <v>1550</v>
      </c>
      <c r="EN1584">
        <v>1551</v>
      </c>
      <c r="EO1584">
        <v>1551</v>
      </c>
      <c r="EP1584">
        <v>1569</v>
      </c>
      <c r="EQ1584">
        <v>1560</v>
      </c>
      <c r="ER1584">
        <v>1567</v>
      </c>
      <c r="ES1584">
        <v>1569</v>
      </c>
      <c r="ET1584">
        <v>1571</v>
      </c>
      <c r="EU1584">
        <v>1584</v>
      </c>
      <c r="EV1584">
        <v>1592</v>
      </c>
      <c r="EW1584">
        <v>1598</v>
      </c>
      <c r="EX1584">
        <v>1604</v>
      </c>
      <c r="EY1584">
        <v>1612</v>
      </c>
      <c r="EZ1584">
        <v>1615</v>
      </c>
      <c r="FA1584">
        <v>1622</v>
      </c>
      <c r="FB1584">
        <v>1628</v>
      </c>
      <c r="FC1584">
        <v>1633</v>
      </c>
      <c r="FD1584">
        <v>1639</v>
      </c>
      <c r="FE1584">
        <v>1649</v>
      </c>
      <c r="FF1584">
        <v>1661</v>
      </c>
    </row>
    <row r="1585" spans="2:162">
      <c r="B1585" t="s">
        <v>561</v>
      </c>
      <c r="C1585">
        <v>42.248070349999999</v>
      </c>
      <c r="D1585">
        <v>-84.422586809999999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4</v>
      </c>
      <c r="BJ1585">
        <v>45</v>
      </c>
      <c r="BK1585">
        <v>68</v>
      </c>
      <c r="BL1585">
        <v>103</v>
      </c>
      <c r="BM1585">
        <v>478</v>
      </c>
      <c r="BN1585">
        <v>639</v>
      </c>
      <c r="BO1585">
        <v>878</v>
      </c>
      <c r="BP1585">
        <v>1125</v>
      </c>
      <c r="BQ1585">
        <v>1392</v>
      </c>
      <c r="BR1585">
        <v>1814</v>
      </c>
      <c r="BS1585">
        <v>2322</v>
      </c>
      <c r="BT1585">
        <v>2712</v>
      </c>
      <c r="BU1585">
        <v>3206</v>
      </c>
      <c r="BV1585">
        <v>3752</v>
      </c>
      <c r="BW1585">
        <v>4503</v>
      </c>
      <c r="BX1585">
        <v>5111</v>
      </c>
      <c r="BY1585">
        <v>6142</v>
      </c>
      <c r="BZ1585">
        <v>6809</v>
      </c>
      <c r="CA1585">
        <v>7574</v>
      </c>
      <c r="CB1585">
        <v>8332</v>
      </c>
      <c r="CC1585">
        <v>9115</v>
      </c>
      <c r="CD1585">
        <v>9707</v>
      </c>
      <c r="CE1585">
        <v>10179</v>
      </c>
      <c r="CF1585">
        <v>10628</v>
      </c>
      <c r="CG1585">
        <v>11045</v>
      </c>
      <c r="CH1585">
        <v>11259</v>
      </c>
      <c r="CI1585">
        <v>11746</v>
      </c>
      <c r="CJ1585">
        <v>12308</v>
      </c>
      <c r="CK1585">
        <v>12645</v>
      </c>
      <c r="CL1585">
        <v>12647</v>
      </c>
      <c r="CM1585">
        <v>13340</v>
      </c>
      <c r="CN1585">
        <v>13582</v>
      </c>
      <c r="CO1585">
        <v>13805</v>
      </c>
      <c r="CP1585">
        <v>14027</v>
      </c>
      <c r="CQ1585">
        <v>14035</v>
      </c>
      <c r="CR1585">
        <v>14692</v>
      </c>
      <c r="CS1585">
        <v>15154</v>
      </c>
      <c r="CT1585">
        <v>15593</v>
      </c>
      <c r="CU1585">
        <v>15599</v>
      </c>
      <c r="CV1585">
        <v>15944</v>
      </c>
      <c r="CW1585">
        <v>16078</v>
      </c>
      <c r="CX1585">
        <v>16392</v>
      </c>
      <c r="CY1585">
        <v>16723</v>
      </c>
      <c r="CZ1585">
        <v>16986</v>
      </c>
      <c r="DA1585">
        <v>17235</v>
      </c>
      <c r="DB1585">
        <v>17396</v>
      </c>
      <c r="DC1585">
        <v>17593</v>
      </c>
      <c r="DD1585">
        <v>17640</v>
      </c>
      <c r="DE1585">
        <v>17746</v>
      </c>
      <c r="DF1585">
        <v>17952</v>
      </c>
      <c r="DG1585">
        <v>18071</v>
      </c>
      <c r="DH1585">
        <v>18246</v>
      </c>
      <c r="DI1585">
        <v>18390</v>
      </c>
      <c r="DJ1585">
        <v>18506</v>
      </c>
      <c r="DK1585">
        <v>18645</v>
      </c>
      <c r="DL1585">
        <v>18734</v>
      </c>
      <c r="DM1585">
        <v>18870</v>
      </c>
      <c r="DN1585">
        <v>19272</v>
      </c>
      <c r="DO1585">
        <v>19397</v>
      </c>
      <c r="DP1585">
        <v>19542</v>
      </c>
      <c r="DQ1585">
        <v>19592</v>
      </c>
      <c r="DR1585">
        <v>19664</v>
      </c>
      <c r="DS1585">
        <v>19837</v>
      </c>
      <c r="DT1585">
        <v>20002</v>
      </c>
      <c r="DU1585">
        <v>20120</v>
      </c>
      <c r="DV1585">
        <v>20205</v>
      </c>
      <c r="DW1585">
        <v>20305</v>
      </c>
      <c r="DX1585">
        <v>20380</v>
      </c>
      <c r="DY1585">
        <v>20426</v>
      </c>
      <c r="DZ1585">
        <v>20554</v>
      </c>
      <c r="EA1585">
        <v>20640</v>
      </c>
      <c r="EB1585">
        <v>20708</v>
      </c>
      <c r="EC1585">
        <v>20883</v>
      </c>
      <c r="ED1585">
        <v>20917</v>
      </c>
      <c r="EE1585">
        <v>21079</v>
      </c>
      <c r="EF1585">
        <v>21114</v>
      </c>
      <c r="EG1585">
        <v>21143</v>
      </c>
      <c r="EH1585">
        <v>21225</v>
      </c>
      <c r="EI1585">
        <v>21281</v>
      </c>
      <c r="EJ1585">
        <v>21499</v>
      </c>
      <c r="EK1585">
        <v>21512</v>
      </c>
      <c r="EL1585">
        <v>21521</v>
      </c>
      <c r="EM1585">
        <v>21555</v>
      </c>
      <c r="EN1585">
        <v>21562</v>
      </c>
      <c r="EO1585">
        <v>21570</v>
      </c>
      <c r="EP1585">
        <v>21629</v>
      </c>
      <c r="EQ1585">
        <v>21660</v>
      </c>
      <c r="ER1585">
        <v>21711</v>
      </c>
      <c r="ES1585">
        <v>21749</v>
      </c>
      <c r="ET1585">
        <v>21793</v>
      </c>
      <c r="EU1585">
        <v>21805</v>
      </c>
      <c r="EV1585">
        <v>21897</v>
      </c>
      <c r="EW1585">
        <v>21941</v>
      </c>
      <c r="EX1585">
        <v>21995</v>
      </c>
      <c r="EY1585">
        <v>22085</v>
      </c>
      <c r="EZ1585">
        <v>22139</v>
      </c>
      <c r="FA1585">
        <v>22180</v>
      </c>
      <c r="FB1585">
        <v>22245</v>
      </c>
      <c r="FC1585">
        <v>22324</v>
      </c>
      <c r="FD1585">
        <v>22453</v>
      </c>
      <c r="FE1585">
        <v>22479</v>
      </c>
      <c r="FF1585">
        <v>22579</v>
      </c>
    </row>
    <row r="1586" spans="2:162">
      <c r="B1586" t="s">
        <v>561</v>
      </c>
      <c r="C1586">
        <v>42.245422310000002</v>
      </c>
      <c r="D1586">
        <v>-85.530386219999997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5</v>
      </c>
      <c r="CA1586">
        <v>6</v>
      </c>
      <c r="CB1586">
        <v>6</v>
      </c>
      <c r="CC1586">
        <v>8</v>
      </c>
      <c r="CD1586">
        <v>8</v>
      </c>
      <c r="CE1586">
        <v>8</v>
      </c>
      <c r="CF1586">
        <v>8</v>
      </c>
      <c r="CG1586">
        <v>8</v>
      </c>
      <c r="CH1586">
        <v>9</v>
      </c>
      <c r="CI1586">
        <v>9</v>
      </c>
      <c r="CJ1586">
        <v>9</v>
      </c>
      <c r="CK1586">
        <v>9</v>
      </c>
      <c r="CL1586">
        <v>9</v>
      </c>
      <c r="CM1586">
        <v>9</v>
      </c>
      <c r="CN1586">
        <v>9</v>
      </c>
      <c r="CO1586">
        <v>9</v>
      </c>
      <c r="CP1586">
        <v>9</v>
      </c>
      <c r="CQ1586">
        <v>9</v>
      </c>
      <c r="CR1586">
        <v>9</v>
      </c>
      <c r="CS1586">
        <v>9</v>
      </c>
      <c r="CT1586">
        <v>10</v>
      </c>
      <c r="CU1586">
        <v>10</v>
      </c>
      <c r="CV1586">
        <v>10</v>
      </c>
      <c r="CW1586">
        <v>11</v>
      </c>
      <c r="CX1586">
        <v>11</v>
      </c>
      <c r="CY1586">
        <v>12</v>
      </c>
      <c r="CZ1586">
        <v>11</v>
      </c>
      <c r="DA1586">
        <v>11</v>
      </c>
      <c r="DB1586">
        <v>11</v>
      </c>
      <c r="DC1586">
        <v>11</v>
      </c>
      <c r="DD1586">
        <v>11</v>
      </c>
      <c r="DE1586">
        <v>11</v>
      </c>
      <c r="DF1586">
        <v>11</v>
      </c>
      <c r="DG1586">
        <v>11</v>
      </c>
      <c r="DH1586">
        <v>12</v>
      </c>
      <c r="DI1586">
        <v>12</v>
      </c>
      <c r="DJ1586">
        <v>13</v>
      </c>
      <c r="DK1586">
        <v>13</v>
      </c>
      <c r="DL1586">
        <v>13</v>
      </c>
      <c r="DM1586">
        <v>13</v>
      </c>
      <c r="DN1586">
        <v>13</v>
      </c>
      <c r="DO1586">
        <v>13</v>
      </c>
      <c r="DP1586">
        <v>13</v>
      </c>
      <c r="DQ1586">
        <v>13</v>
      </c>
      <c r="DR1586">
        <v>13</v>
      </c>
      <c r="DS1586">
        <v>13</v>
      </c>
      <c r="DT1586">
        <v>13</v>
      </c>
      <c r="DU1586">
        <v>13</v>
      </c>
      <c r="DV1586">
        <v>13</v>
      </c>
      <c r="DW1586">
        <v>13</v>
      </c>
      <c r="DX1586">
        <v>13</v>
      </c>
      <c r="DY1586">
        <v>13</v>
      </c>
      <c r="DZ1586">
        <v>13</v>
      </c>
      <c r="EA1586">
        <v>13</v>
      </c>
      <c r="EB1586">
        <v>13</v>
      </c>
      <c r="EC1586">
        <v>13</v>
      </c>
      <c r="ED1586">
        <v>13</v>
      </c>
      <c r="EE1586">
        <v>13</v>
      </c>
      <c r="EF1586">
        <v>14</v>
      </c>
      <c r="EG1586">
        <v>14</v>
      </c>
      <c r="EH1586">
        <v>14</v>
      </c>
      <c r="EI1586">
        <v>14</v>
      </c>
      <c r="EJ1586">
        <v>14</v>
      </c>
      <c r="EK1586">
        <v>14</v>
      </c>
      <c r="EL1586">
        <v>14</v>
      </c>
      <c r="EM1586">
        <v>14</v>
      </c>
      <c r="EN1586">
        <v>14</v>
      </c>
      <c r="EO1586">
        <v>14</v>
      </c>
      <c r="EP1586">
        <v>14</v>
      </c>
      <c r="EQ1586">
        <v>15</v>
      </c>
      <c r="ER1586">
        <v>16</v>
      </c>
      <c r="ES1586">
        <v>16</v>
      </c>
      <c r="ET1586">
        <v>17</v>
      </c>
      <c r="EU1586">
        <v>17</v>
      </c>
      <c r="EV1586">
        <v>17</v>
      </c>
      <c r="EW1586">
        <v>18</v>
      </c>
      <c r="EX1586">
        <v>18</v>
      </c>
      <c r="EY1586">
        <v>18</v>
      </c>
      <c r="EZ1586">
        <v>18</v>
      </c>
      <c r="FA1586">
        <v>18</v>
      </c>
      <c r="FB1586">
        <v>18</v>
      </c>
      <c r="FC1586">
        <v>18</v>
      </c>
      <c r="FD1586">
        <v>19</v>
      </c>
      <c r="FE1586">
        <v>20</v>
      </c>
      <c r="FF1586">
        <v>21</v>
      </c>
    </row>
    <row r="1587" spans="2:162">
      <c r="B1587" t="s">
        <v>562</v>
      </c>
      <c r="C1587">
        <v>44.685127289999997</v>
      </c>
      <c r="D1587">
        <v>-85.090856990000006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  <c r="EL1587">
        <v>12</v>
      </c>
      <c r="EM1587">
        <v>12</v>
      </c>
      <c r="EN1587">
        <v>13</v>
      </c>
      <c r="EO1587">
        <v>13</v>
      </c>
      <c r="EP1587">
        <v>13</v>
      </c>
      <c r="EQ1587">
        <v>13</v>
      </c>
      <c r="ER1587">
        <v>13</v>
      </c>
      <c r="ES1587">
        <v>13</v>
      </c>
      <c r="ET1587">
        <v>13</v>
      </c>
      <c r="EU1587">
        <v>13</v>
      </c>
      <c r="EV1587">
        <v>13</v>
      </c>
      <c r="EW1587">
        <v>13</v>
      </c>
      <c r="EX1587">
        <v>13</v>
      </c>
      <c r="EY1587">
        <v>13</v>
      </c>
      <c r="EZ1587">
        <v>13</v>
      </c>
      <c r="FA1587">
        <v>13</v>
      </c>
      <c r="FB1587">
        <v>13</v>
      </c>
      <c r="FC1587">
        <v>13</v>
      </c>
      <c r="FD1587">
        <v>13</v>
      </c>
      <c r="FE1587">
        <v>13</v>
      </c>
      <c r="FF1587">
        <v>13</v>
      </c>
    </row>
    <row r="1588" spans="2:162">
      <c r="B1588" t="s">
        <v>562</v>
      </c>
      <c r="C1588">
        <v>43.03197711</v>
      </c>
      <c r="D1588">
        <v>-85.549346420000006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  <c r="EL1588">
        <v>1585</v>
      </c>
      <c r="EM1588">
        <v>1616</v>
      </c>
      <c r="EN1588">
        <v>1627</v>
      </c>
      <c r="EO1588">
        <v>1654</v>
      </c>
      <c r="EP1588">
        <v>1674</v>
      </c>
      <c r="EQ1588">
        <v>1691</v>
      </c>
      <c r="ER1588">
        <v>1716</v>
      </c>
      <c r="ES1588">
        <v>1742</v>
      </c>
      <c r="ET1588">
        <v>1760</v>
      </c>
      <c r="EU1588">
        <v>1770</v>
      </c>
      <c r="EV1588">
        <v>1786</v>
      </c>
      <c r="EW1588">
        <v>1810</v>
      </c>
      <c r="EX1588">
        <v>1836</v>
      </c>
      <c r="EY1588">
        <v>1867</v>
      </c>
      <c r="EZ1588">
        <v>1894</v>
      </c>
      <c r="FA1588">
        <v>1910</v>
      </c>
      <c r="FB1588">
        <v>1919</v>
      </c>
      <c r="FC1588">
        <v>1940</v>
      </c>
      <c r="FD1588">
        <v>1961</v>
      </c>
      <c r="FE1588">
        <v>1990</v>
      </c>
      <c r="FF1588">
        <v>2020</v>
      </c>
    </row>
    <row r="1589" spans="2:162">
      <c r="B1589" t="s">
        <v>562</v>
      </c>
      <c r="C1589">
        <v>47.631976530000003</v>
      </c>
      <c r="D1589">
        <v>-88.414342629999993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  <c r="EL1589">
        <v>44</v>
      </c>
      <c r="EM1589">
        <v>44</v>
      </c>
      <c r="EN1589">
        <v>45</v>
      </c>
      <c r="EO1589">
        <v>45</v>
      </c>
      <c r="EP1589">
        <v>45</v>
      </c>
      <c r="EQ1589">
        <v>47</v>
      </c>
      <c r="ER1589">
        <v>49</v>
      </c>
      <c r="ES1589">
        <v>49</v>
      </c>
      <c r="ET1589">
        <v>50</v>
      </c>
      <c r="EU1589">
        <v>50</v>
      </c>
      <c r="EV1589">
        <v>49</v>
      </c>
      <c r="EW1589">
        <v>49</v>
      </c>
      <c r="EX1589">
        <v>48</v>
      </c>
      <c r="EY1589">
        <v>50</v>
      </c>
      <c r="EZ1589">
        <v>49</v>
      </c>
      <c r="FA1589">
        <v>50</v>
      </c>
      <c r="FB1589">
        <v>50</v>
      </c>
      <c r="FC1589">
        <v>53</v>
      </c>
      <c r="FD1589">
        <v>53</v>
      </c>
      <c r="FE1589">
        <v>53</v>
      </c>
      <c r="FF1589">
        <v>54</v>
      </c>
    </row>
    <row r="1590" spans="2:162">
      <c r="B1590" t="s">
        <v>562</v>
      </c>
      <c r="C1590">
        <v>43.990508929999997</v>
      </c>
      <c r="D1590">
        <v>-85.802172999999996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  <c r="EL1590">
        <v>21</v>
      </c>
      <c r="EM1590">
        <v>21</v>
      </c>
      <c r="EN1590">
        <v>21</v>
      </c>
      <c r="EO1590">
        <v>21</v>
      </c>
      <c r="EP1590">
        <v>21</v>
      </c>
      <c r="EQ1590">
        <v>21</v>
      </c>
      <c r="ER1590">
        <v>21</v>
      </c>
      <c r="ES1590">
        <v>23</v>
      </c>
      <c r="ET1590">
        <v>23</v>
      </c>
      <c r="EU1590">
        <v>23</v>
      </c>
      <c r="EV1590">
        <v>23</v>
      </c>
      <c r="EW1590">
        <v>23</v>
      </c>
      <c r="EX1590">
        <v>23</v>
      </c>
      <c r="EY1590">
        <v>24</v>
      </c>
      <c r="EZ1590">
        <v>25</v>
      </c>
      <c r="FA1590">
        <v>25</v>
      </c>
      <c r="FB1590">
        <v>25</v>
      </c>
      <c r="FC1590">
        <v>27</v>
      </c>
      <c r="FD1590">
        <v>27</v>
      </c>
      <c r="FE1590">
        <v>27</v>
      </c>
      <c r="FF1590">
        <v>27</v>
      </c>
    </row>
    <row r="1591" spans="2:162">
      <c r="B1591" t="s">
        <v>562</v>
      </c>
      <c r="C1591">
        <v>43.090525059999997</v>
      </c>
      <c r="D1591">
        <v>-83.221531479999996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  <c r="EL1591">
        <v>188</v>
      </c>
      <c r="EM1591">
        <v>188</v>
      </c>
      <c r="EN1591">
        <v>190</v>
      </c>
      <c r="EO1591">
        <v>190</v>
      </c>
      <c r="EP1591">
        <v>190</v>
      </c>
      <c r="EQ1591">
        <v>190</v>
      </c>
      <c r="ER1591">
        <v>190</v>
      </c>
      <c r="ES1591">
        <v>193</v>
      </c>
      <c r="ET1591">
        <v>193</v>
      </c>
      <c r="EU1591">
        <v>193</v>
      </c>
      <c r="EV1591">
        <v>195</v>
      </c>
      <c r="EW1591">
        <v>198</v>
      </c>
      <c r="EX1591">
        <v>200</v>
      </c>
      <c r="EY1591">
        <v>201</v>
      </c>
      <c r="EZ1591">
        <v>201</v>
      </c>
      <c r="FA1591">
        <v>202</v>
      </c>
      <c r="FB1591">
        <v>204</v>
      </c>
      <c r="FC1591">
        <v>204</v>
      </c>
      <c r="FD1591">
        <v>203</v>
      </c>
      <c r="FE1591">
        <v>203</v>
      </c>
      <c r="FF1591">
        <v>207</v>
      </c>
    </row>
    <row r="1592" spans="2:162">
      <c r="B1592" t="s">
        <v>562</v>
      </c>
      <c r="C1592">
        <v>44.94430054</v>
      </c>
      <c r="D1592">
        <v>-85.80150326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  <c r="EL1592">
        <v>12</v>
      </c>
      <c r="EM1592">
        <v>12</v>
      </c>
      <c r="EN1592">
        <v>12</v>
      </c>
      <c r="EO1592">
        <v>13</v>
      </c>
      <c r="EP1592">
        <v>13</v>
      </c>
      <c r="EQ1592">
        <v>12</v>
      </c>
      <c r="ER1592">
        <v>13</v>
      </c>
      <c r="ES1592">
        <v>13</v>
      </c>
      <c r="ET1592">
        <v>13</v>
      </c>
      <c r="EU1592">
        <v>13</v>
      </c>
      <c r="EV1592">
        <v>14</v>
      </c>
      <c r="EW1592">
        <v>14</v>
      </c>
      <c r="EX1592">
        <v>14</v>
      </c>
      <c r="EY1592">
        <v>14</v>
      </c>
      <c r="EZ1592">
        <v>14</v>
      </c>
      <c r="FA1592">
        <v>14</v>
      </c>
      <c r="FB1592">
        <v>14</v>
      </c>
      <c r="FC1592">
        <v>14</v>
      </c>
      <c r="FD1592">
        <v>14</v>
      </c>
      <c r="FE1592">
        <v>14</v>
      </c>
      <c r="FF1592">
        <v>14</v>
      </c>
    </row>
    <row r="1593" spans="2:162">
      <c r="B1593" t="s">
        <v>562</v>
      </c>
      <c r="C1593">
        <v>41.894751560000003</v>
      </c>
      <c r="D1593">
        <v>-84.066037269999995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  <c r="EL1593">
        <v>152</v>
      </c>
      <c r="EM1593">
        <v>152</v>
      </c>
      <c r="EN1593">
        <v>153</v>
      </c>
      <c r="EO1593">
        <v>154</v>
      </c>
      <c r="EP1593">
        <v>157</v>
      </c>
      <c r="EQ1593">
        <v>159</v>
      </c>
      <c r="ER1593">
        <v>161</v>
      </c>
      <c r="ES1593">
        <v>163</v>
      </c>
      <c r="ET1593">
        <v>163</v>
      </c>
      <c r="EU1593">
        <v>164</v>
      </c>
      <c r="EV1593">
        <v>169</v>
      </c>
      <c r="EW1593">
        <v>172</v>
      </c>
      <c r="EX1593">
        <v>174</v>
      </c>
      <c r="EY1593">
        <v>191</v>
      </c>
      <c r="EZ1593">
        <v>214</v>
      </c>
      <c r="FA1593">
        <v>227</v>
      </c>
      <c r="FB1593">
        <v>243</v>
      </c>
      <c r="FC1593">
        <v>265</v>
      </c>
      <c r="FD1593">
        <v>281</v>
      </c>
      <c r="FE1593">
        <v>317</v>
      </c>
      <c r="FF1593">
        <v>335</v>
      </c>
    </row>
    <row r="1594" spans="2:162">
      <c r="B1594" t="s">
        <v>562</v>
      </c>
      <c r="C1594">
        <v>42.60302282</v>
      </c>
      <c r="D1594">
        <v>-83.912972089999997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  <c r="EL1594">
        <v>18</v>
      </c>
      <c r="EM1594">
        <v>17</v>
      </c>
      <c r="EN1594">
        <v>17</v>
      </c>
      <c r="EO1594">
        <v>17</v>
      </c>
      <c r="EP1594">
        <v>18</v>
      </c>
      <c r="EQ1594">
        <v>18</v>
      </c>
      <c r="ER1594">
        <v>19</v>
      </c>
      <c r="ES1594">
        <v>19</v>
      </c>
      <c r="ET1594">
        <v>19</v>
      </c>
      <c r="EU1594">
        <v>20</v>
      </c>
      <c r="EV1594">
        <v>20</v>
      </c>
      <c r="EW1594">
        <v>22</v>
      </c>
      <c r="EX1594">
        <v>21</v>
      </c>
      <c r="EY1594">
        <v>22</v>
      </c>
      <c r="EZ1594">
        <v>21</v>
      </c>
      <c r="FA1594">
        <v>21</v>
      </c>
      <c r="FB1594">
        <v>21</v>
      </c>
      <c r="FC1594">
        <v>23</v>
      </c>
      <c r="FD1594">
        <v>22</v>
      </c>
      <c r="FE1594">
        <v>23</v>
      </c>
      <c r="FF1594">
        <v>23</v>
      </c>
    </row>
    <row r="1595" spans="2:162">
      <c r="B1595" t="s">
        <v>562</v>
      </c>
      <c r="C1595">
        <v>46.472274310000003</v>
      </c>
      <c r="D1595">
        <v>-85.544712230000002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  <c r="EL1595">
        <v>77</v>
      </c>
      <c r="EM1595">
        <v>78</v>
      </c>
      <c r="EN1595">
        <v>78</v>
      </c>
      <c r="EO1595">
        <v>78</v>
      </c>
      <c r="EP1595">
        <v>79</v>
      </c>
      <c r="EQ1595">
        <v>80</v>
      </c>
      <c r="ER1595">
        <v>80</v>
      </c>
      <c r="ES1595">
        <v>80</v>
      </c>
      <c r="ET1595">
        <v>80</v>
      </c>
      <c r="EU1595">
        <v>80</v>
      </c>
      <c r="EV1595">
        <v>81</v>
      </c>
      <c r="EW1595">
        <v>81</v>
      </c>
      <c r="EX1595">
        <v>81</v>
      </c>
      <c r="EY1595">
        <v>81</v>
      </c>
      <c r="EZ1595">
        <v>81</v>
      </c>
      <c r="FA1595">
        <v>81</v>
      </c>
      <c r="FB1595">
        <v>81</v>
      </c>
      <c r="FC1595">
        <v>81</v>
      </c>
      <c r="FD1595">
        <v>81</v>
      </c>
      <c r="FE1595">
        <v>81</v>
      </c>
      <c r="FF1595">
        <v>81</v>
      </c>
    </row>
    <row r="1596" spans="2:162">
      <c r="B1596" t="s">
        <v>562</v>
      </c>
      <c r="C1596">
        <v>46.070289789999997</v>
      </c>
      <c r="D1596">
        <v>-85.049805370000001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  <c r="EL1596">
        <v>250</v>
      </c>
      <c r="EM1596">
        <v>254</v>
      </c>
      <c r="EN1596">
        <v>257</v>
      </c>
      <c r="EO1596">
        <v>261</v>
      </c>
      <c r="EP1596">
        <v>266</v>
      </c>
      <c r="EQ1596">
        <v>268</v>
      </c>
      <c r="ER1596">
        <v>269</v>
      </c>
      <c r="ES1596">
        <v>270</v>
      </c>
      <c r="ET1596">
        <v>271</v>
      </c>
      <c r="EU1596">
        <v>276</v>
      </c>
      <c r="EV1596">
        <v>278</v>
      </c>
      <c r="EW1596">
        <v>285</v>
      </c>
      <c r="EX1596">
        <v>287</v>
      </c>
      <c r="EY1596">
        <v>293</v>
      </c>
      <c r="EZ1596">
        <v>294</v>
      </c>
      <c r="FA1596">
        <v>297</v>
      </c>
      <c r="FB1596">
        <v>299</v>
      </c>
      <c r="FC1596">
        <v>305</v>
      </c>
      <c r="FD1596">
        <v>308</v>
      </c>
      <c r="FE1596">
        <v>316</v>
      </c>
      <c r="FF1596">
        <v>323</v>
      </c>
    </row>
    <row r="1597" spans="2:162">
      <c r="B1597" t="s">
        <v>562</v>
      </c>
      <c r="C1597">
        <v>42.691583559999998</v>
      </c>
      <c r="D1597">
        <v>-82.927528010000003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  <c r="EL1597">
        <v>11</v>
      </c>
      <c r="EM1597">
        <v>12</v>
      </c>
      <c r="EN1597">
        <v>12</v>
      </c>
      <c r="EO1597">
        <v>11</v>
      </c>
      <c r="EP1597">
        <v>11</v>
      </c>
      <c r="EQ1597">
        <v>11</v>
      </c>
      <c r="ER1597">
        <v>11</v>
      </c>
      <c r="ES1597">
        <v>11</v>
      </c>
      <c r="ET1597">
        <v>11</v>
      </c>
      <c r="EU1597">
        <v>11</v>
      </c>
      <c r="EV1597">
        <v>11</v>
      </c>
      <c r="EW1597">
        <v>12</v>
      </c>
      <c r="EX1597">
        <v>12</v>
      </c>
      <c r="EY1597">
        <v>12</v>
      </c>
      <c r="EZ1597">
        <v>12</v>
      </c>
      <c r="FA1597">
        <v>12</v>
      </c>
      <c r="FB1597">
        <v>11</v>
      </c>
      <c r="FC1597">
        <v>11</v>
      </c>
      <c r="FD1597">
        <v>11</v>
      </c>
      <c r="FE1597">
        <v>11</v>
      </c>
      <c r="FF1597">
        <v>11</v>
      </c>
    </row>
    <row r="1598" spans="2:162">
      <c r="B1598" t="s">
        <v>562</v>
      </c>
      <c r="C1598">
        <v>44.333524070000003</v>
      </c>
      <c r="D1598">
        <v>-86.056269159999999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  <c r="EL1598">
        <v>52</v>
      </c>
      <c r="EM1598">
        <v>52</v>
      </c>
      <c r="EN1598">
        <v>53</v>
      </c>
      <c r="EO1598">
        <v>54</v>
      </c>
      <c r="EP1598">
        <v>54</v>
      </c>
      <c r="EQ1598">
        <v>55</v>
      </c>
      <c r="ER1598">
        <v>55</v>
      </c>
      <c r="ES1598">
        <v>56</v>
      </c>
      <c r="ET1598">
        <v>56</v>
      </c>
      <c r="EU1598">
        <v>57</v>
      </c>
      <c r="EV1598">
        <v>58</v>
      </c>
      <c r="EW1598">
        <v>62</v>
      </c>
      <c r="EX1598">
        <v>64</v>
      </c>
      <c r="EY1598">
        <v>66</v>
      </c>
      <c r="EZ1598">
        <v>66</v>
      </c>
      <c r="FA1598">
        <v>67</v>
      </c>
      <c r="FB1598">
        <v>68</v>
      </c>
      <c r="FC1598">
        <v>69</v>
      </c>
      <c r="FD1598">
        <v>69</v>
      </c>
      <c r="FE1598">
        <v>70</v>
      </c>
      <c r="FF1598">
        <v>74</v>
      </c>
    </row>
    <row r="1599" spans="2:162">
      <c r="B1599" t="s">
        <v>562</v>
      </c>
      <c r="C1599">
        <v>46.4338914</v>
      </c>
      <c r="D1599">
        <v>-87.640437009999999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  <c r="EL1599">
        <v>70</v>
      </c>
      <c r="EM1599">
        <v>70</v>
      </c>
      <c r="EN1599">
        <v>70</v>
      </c>
      <c r="EO1599">
        <v>73</v>
      </c>
      <c r="EP1599">
        <v>74</v>
      </c>
      <c r="EQ1599">
        <v>77</v>
      </c>
      <c r="ER1599">
        <v>78</v>
      </c>
      <c r="ES1599">
        <v>78</v>
      </c>
      <c r="ET1599">
        <v>80</v>
      </c>
      <c r="EU1599">
        <v>80</v>
      </c>
      <c r="EV1599">
        <v>81</v>
      </c>
      <c r="EW1599">
        <v>81</v>
      </c>
      <c r="EX1599">
        <v>82</v>
      </c>
      <c r="EY1599">
        <v>83</v>
      </c>
      <c r="EZ1599">
        <v>87</v>
      </c>
      <c r="FA1599">
        <v>87</v>
      </c>
      <c r="FB1599">
        <v>87</v>
      </c>
      <c r="FC1599">
        <v>87</v>
      </c>
      <c r="FD1599">
        <v>88</v>
      </c>
      <c r="FE1599">
        <v>90</v>
      </c>
      <c r="FF1599">
        <v>90</v>
      </c>
    </row>
    <row r="1600" spans="2:162">
      <c r="B1600" t="s">
        <v>562</v>
      </c>
      <c r="C1600">
        <v>43.99509218</v>
      </c>
      <c r="D1600">
        <v>-86.249889019999998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  <c r="EL1600">
        <v>462</v>
      </c>
      <c r="EM1600">
        <v>469</v>
      </c>
      <c r="EN1600">
        <v>481</v>
      </c>
      <c r="EO1600">
        <v>490</v>
      </c>
      <c r="EP1600">
        <v>499</v>
      </c>
      <c r="EQ1600">
        <v>503</v>
      </c>
      <c r="ER1600">
        <v>507</v>
      </c>
      <c r="ES1600">
        <v>504</v>
      </c>
      <c r="ET1600">
        <v>506</v>
      </c>
      <c r="EU1600">
        <v>506</v>
      </c>
      <c r="EV1600">
        <v>512</v>
      </c>
      <c r="EW1600">
        <v>516</v>
      </c>
      <c r="EX1600">
        <v>521</v>
      </c>
      <c r="EY1600">
        <v>522</v>
      </c>
      <c r="EZ1600">
        <v>526</v>
      </c>
      <c r="FA1600">
        <v>528</v>
      </c>
      <c r="FB1600">
        <v>530</v>
      </c>
      <c r="FC1600">
        <v>537</v>
      </c>
      <c r="FD1600">
        <v>537</v>
      </c>
      <c r="FE1600">
        <v>545</v>
      </c>
      <c r="FF1600">
        <v>556</v>
      </c>
    </row>
    <row r="1601" spans="2:162">
      <c r="B1601" t="s">
        <v>562</v>
      </c>
      <c r="C1601">
        <v>43.640642620000001</v>
      </c>
      <c r="D1601">
        <v>-85.324632230000006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  <c r="EL1601">
        <v>3</v>
      </c>
      <c r="EM1601">
        <v>3</v>
      </c>
      <c r="EN1601">
        <v>3</v>
      </c>
      <c r="EO1601">
        <v>3</v>
      </c>
      <c r="EP1601">
        <v>3</v>
      </c>
      <c r="EQ1601">
        <v>3</v>
      </c>
      <c r="ER1601">
        <v>3</v>
      </c>
      <c r="ES1601">
        <v>5</v>
      </c>
      <c r="ET1601">
        <v>5</v>
      </c>
      <c r="EU1601">
        <v>5</v>
      </c>
      <c r="EV1601">
        <v>6</v>
      </c>
      <c r="EW1601">
        <v>6</v>
      </c>
      <c r="EX1601">
        <v>6</v>
      </c>
      <c r="EY1601">
        <v>6</v>
      </c>
      <c r="EZ1601">
        <v>6</v>
      </c>
      <c r="FA1601">
        <v>6</v>
      </c>
      <c r="FB1601">
        <v>6</v>
      </c>
      <c r="FC1601">
        <v>7</v>
      </c>
      <c r="FD1601">
        <v>7</v>
      </c>
      <c r="FE1601">
        <v>7</v>
      </c>
      <c r="FF1601">
        <v>7</v>
      </c>
    </row>
    <row r="1602" spans="2:162">
      <c r="B1602" t="s">
        <v>562</v>
      </c>
      <c r="C1602">
        <v>45.580386920000002</v>
      </c>
      <c r="D1602">
        <v>-87.553704089999997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  <c r="EL1602">
        <v>0</v>
      </c>
      <c r="EM1602">
        <v>0</v>
      </c>
      <c r="EN1602">
        <v>0</v>
      </c>
      <c r="EO1602">
        <v>0</v>
      </c>
      <c r="EP1602">
        <v>0</v>
      </c>
      <c r="EQ1602">
        <v>0</v>
      </c>
      <c r="ER1602">
        <v>1</v>
      </c>
      <c r="ES1602">
        <v>1</v>
      </c>
      <c r="ET1602">
        <v>1</v>
      </c>
      <c r="EU1602">
        <v>1</v>
      </c>
      <c r="EV1602">
        <v>1</v>
      </c>
      <c r="EW1602">
        <v>1</v>
      </c>
      <c r="EX1602">
        <v>1</v>
      </c>
      <c r="EY1602">
        <v>1</v>
      </c>
      <c r="EZ1602">
        <v>1</v>
      </c>
      <c r="FA1602">
        <v>1</v>
      </c>
      <c r="FB1602">
        <v>1</v>
      </c>
      <c r="FC1602">
        <v>1</v>
      </c>
      <c r="FD1602">
        <v>1</v>
      </c>
      <c r="FE1602">
        <v>1</v>
      </c>
      <c r="FF1602">
        <v>1</v>
      </c>
    </row>
    <row r="1603" spans="2:162">
      <c r="B1603" t="s">
        <v>562</v>
      </c>
      <c r="C1603">
        <v>43.643307710000002</v>
      </c>
      <c r="D1603">
        <v>-84.388043740000001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  <c r="EL1603">
        <v>90</v>
      </c>
      <c r="EM1603">
        <v>92</v>
      </c>
      <c r="EN1603">
        <v>94</v>
      </c>
      <c r="EO1603">
        <v>94</v>
      </c>
      <c r="EP1603">
        <v>96</v>
      </c>
      <c r="EQ1603">
        <v>101</v>
      </c>
      <c r="ER1603">
        <v>104</v>
      </c>
      <c r="ES1603">
        <v>106</v>
      </c>
      <c r="ET1603">
        <v>110</v>
      </c>
      <c r="EU1603">
        <v>111</v>
      </c>
      <c r="EV1603">
        <v>115</v>
      </c>
      <c r="EW1603">
        <v>115</v>
      </c>
      <c r="EX1603">
        <v>118</v>
      </c>
      <c r="EY1603">
        <v>121</v>
      </c>
      <c r="EZ1603">
        <v>121</v>
      </c>
      <c r="FA1603">
        <v>123</v>
      </c>
      <c r="FB1603">
        <v>125</v>
      </c>
      <c r="FC1603">
        <v>126</v>
      </c>
      <c r="FD1603">
        <v>127</v>
      </c>
      <c r="FE1603">
        <v>130</v>
      </c>
      <c r="FF1603">
        <v>131</v>
      </c>
    </row>
    <row r="1604" spans="2:162">
      <c r="B1604" t="s">
        <v>562</v>
      </c>
      <c r="C1604">
        <v>44.337724430000002</v>
      </c>
      <c r="D1604">
        <v>-85.09256478000000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  <c r="EL1604">
        <v>82</v>
      </c>
      <c r="EM1604">
        <v>85</v>
      </c>
      <c r="EN1604">
        <v>86</v>
      </c>
      <c r="EO1604">
        <v>87</v>
      </c>
      <c r="EP1604">
        <v>88</v>
      </c>
      <c r="EQ1604">
        <v>88</v>
      </c>
      <c r="ER1604">
        <v>90</v>
      </c>
      <c r="ES1604">
        <v>90</v>
      </c>
      <c r="ET1604">
        <v>90</v>
      </c>
      <c r="EU1604">
        <v>90</v>
      </c>
      <c r="EV1604">
        <v>91</v>
      </c>
      <c r="EW1604">
        <v>92</v>
      </c>
      <c r="EX1604">
        <v>92</v>
      </c>
      <c r="EY1604">
        <v>93</v>
      </c>
      <c r="EZ1604">
        <v>94</v>
      </c>
      <c r="FA1604">
        <v>94</v>
      </c>
      <c r="FB1604">
        <v>97</v>
      </c>
      <c r="FC1604">
        <v>97</v>
      </c>
      <c r="FD1604">
        <v>97</v>
      </c>
      <c r="FE1604">
        <v>100</v>
      </c>
      <c r="FF1604">
        <v>101</v>
      </c>
    </row>
    <row r="1605" spans="2:162">
      <c r="B1605" t="s">
        <v>562</v>
      </c>
      <c r="C1605">
        <v>41.927341509999998</v>
      </c>
      <c r="D1605">
        <v>-83.537498639999995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  <c r="EL1605">
        <v>1504</v>
      </c>
      <c r="EM1605">
        <v>1523</v>
      </c>
      <c r="EN1605">
        <v>1554</v>
      </c>
      <c r="EO1605">
        <v>1572</v>
      </c>
      <c r="EP1605">
        <v>1623</v>
      </c>
      <c r="EQ1605">
        <v>1648</v>
      </c>
      <c r="ER1605">
        <v>1682</v>
      </c>
      <c r="ES1605">
        <v>1713</v>
      </c>
      <c r="ET1605">
        <v>1730</v>
      </c>
      <c r="EU1605">
        <v>1758</v>
      </c>
      <c r="EV1605">
        <v>1776</v>
      </c>
      <c r="EW1605">
        <v>1805</v>
      </c>
      <c r="EX1605">
        <v>1847</v>
      </c>
      <c r="EY1605">
        <v>1878</v>
      </c>
      <c r="EZ1605">
        <v>1915</v>
      </c>
      <c r="FA1605">
        <v>1941</v>
      </c>
      <c r="FB1605">
        <v>1956</v>
      </c>
      <c r="FC1605">
        <v>1982</v>
      </c>
      <c r="FD1605">
        <v>2012</v>
      </c>
      <c r="FE1605">
        <v>2061</v>
      </c>
      <c r="FF1605">
        <v>2090</v>
      </c>
    </row>
    <row r="1606" spans="2:162">
      <c r="B1606" t="s">
        <v>562</v>
      </c>
      <c r="C1606">
        <v>43.31082541</v>
      </c>
      <c r="D1606">
        <v>-85.15252823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  <c r="EL1606">
        <v>55</v>
      </c>
      <c r="EM1606">
        <v>55</v>
      </c>
      <c r="EN1606">
        <v>55</v>
      </c>
      <c r="EO1606">
        <v>55</v>
      </c>
      <c r="EP1606">
        <v>57</v>
      </c>
      <c r="EQ1606">
        <v>58</v>
      </c>
      <c r="ER1606">
        <v>59</v>
      </c>
      <c r="ES1606">
        <v>59</v>
      </c>
      <c r="ET1606">
        <v>59</v>
      </c>
      <c r="EU1606">
        <v>59</v>
      </c>
      <c r="EV1606">
        <v>61</v>
      </c>
      <c r="EW1606">
        <v>61</v>
      </c>
      <c r="EX1606">
        <v>62</v>
      </c>
      <c r="EY1606">
        <v>63</v>
      </c>
      <c r="EZ1606">
        <v>65</v>
      </c>
      <c r="FA1606">
        <v>66</v>
      </c>
      <c r="FB1606">
        <v>66</v>
      </c>
      <c r="FC1606">
        <v>67</v>
      </c>
      <c r="FD1606">
        <v>67</v>
      </c>
      <c r="FE1606">
        <v>70</v>
      </c>
      <c r="FF1606">
        <v>74</v>
      </c>
    </row>
    <row r="1607" spans="2:162">
      <c r="B1607" t="s">
        <v>562</v>
      </c>
      <c r="C1607">
        <v>45.027592900000002</v>
      </c>
      <c r="D1607">
        <v>-84.12696227000000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  <c r="EL1607">
        <v>47</v>
      </c>
      <c r="EM1607">
        <v>48</v>
      </c>
      <c r="EN1607">
        <v>48</v>
      </c>
      <c r="EO1607">
        <v>48</v>
      </c>
      <c r="EP1607">
        <v>48</v>
      </c>
      <c r="EQ1607">
        <v>49</v>
      </c>
      <c r="ER1607">
        <v>49</v>
      </c>
      <c r="ES1607">
        <v>48</v>
      </c>
      <c r="ET1607">
        <v>48</v>
      </c>
      <c r="EU1607">
        <v>48</v>
      </c>
      <c r="EV1607">
        <v>51</v>
      </c>
      <c r="EW1607">
        <v>53</v>
      </c>
      <c r="EX1607">
        <v>53</v>
      </c>
      <c r="EY1607">
        <v>54</v>
      </c>
      <c r="EZ1607">
        <v>54</v>
      </c>
      <c r="FA1607">
        <v>54</v>
      </c>
      <c r="FB1607">
        <v>54</v>
      </c>
      <c r="FC1607">
        <v>54</v>
      </c>
      <c r="FD1607">
        <v>55</v>
      </c>
      <c r="FE1607">
        <v>55</v>
      </c>
      <c r="FF1607">
        <v>58</v>
      </c>
    </row>
    <row r="1608" spans="2:162">
      <c r="B1608" t="s">
        <v>562</v>
      </c>
      <c r="C1608">
        <v>43.291238589999999</v>
      </c>
      <c r="D1608">
        <v>-86.151767120000002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  <c r="EL1608">
        <v>23</v>
      </c>
      <c r="EM1608">
        <v>24</v>
      </c>
      <c r="EN1608">
        <v>25</v>
      </c>
      <c r="EO1608">
        <v>25</v>
      </c>
      <c r="EP1608">
        <v>25</v>
      </c>
      <c r="EQ1608">
        <v>25</v>
      </c>
      <c r="ER1608">
        <v>26</v>
      </c>
      <c r="ES1608">
        <v>27</v>
      </c>
      <c r="ET1608">
        <v>27</v>
      </c>
      <c r="EU1608">
        <v>28</v>
      </c>
      <c r="EV1608">
        <v>30</v>
      </c>
      <c r="EW1608">
        <v>32</v>
      </c>
      <c r="EX1608">
        <v>30</v>
      </c>
      <c r="EY1608">
        <v>31</v>
      </c>
      <c r="EZ1608">
        <v>33</v>
      </c>
      <c r="FA1608">
        <v>33</v>
      </c>
      <c r="FB1608">
        <v>35</v>
      </c>
      <c r="FC1608">
        <v>35</v>
      </c>
      <c r="FD1608">
        <v>41</v>
      </c>
      <c r="FE1608">
        <v>44</v>
      </c>
      <c r="FF1608">
        <v>45</v>
      </c>
    </row>
    <row r="1609" spans="2:162">
      <c r="B1609" t="s">
        <v>562</v>
      </c>
      <c r="C1609">
        <v>43.554373999999903</v>
      </c>
      <c r="D1609">
        <v>-85.80070107000000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  <c r="EL1609">
        <v>20</v>
      </c>
      <c r="EM1609">
        <v>20</v>
      </c>
      <c r="EN1609">
        <v>20</v>
      </c>
      <c r="EO1609">
        <v>20</v>
      </c>
      <c r="EP1609">
        <v>20</v>
      </c>
      <c r="EQ1609">
        <v>20</v>
      </c>
      <c r="ER1609">
        <v>20</v>
      </c>
      <c r="ES1609">
        <v>20</v>
      </c>
      <c r="ET1609">
        <v>20</v>
      </c>
      <c r="EU1609">
        <v>20</v>
      </c>
      <c r="EV1609">
        <v>20</v>
      </c>
      <c r="EW1609">
        <v>22</v>
      </c>
      <c r="EX1609">
        <v>21</v>
      </c>
      <c r="EY1609">
        <v>21</v>
      </c>
      <c r="EZ1609">
        <v>23</v>
      </c>
      <c r="FA1609">
        <v>23</v>
      </c>
      <c r="FB1609">
        <v>23</v>
      </c>
      <c r="FC1609">
        <v>23</v>
      </c>
      <c r="FD1609">
        <v>23</v>
      </c>
      <c r="FE1609">
        <v>24</v>
      </c>
      <c r="FF1609">
        <v>25</v>
      </c>
    </row>
    <row r="1610" spans="2:162">
      <c r="B1610" t="s">
        <v>562</v>
      </c>
      <c r="C1610">
        <v>42.660901109999998</v>
      </c>
      <c r="D1610">
        <v>-83.385954159999997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  <c r="EL1610">
        <v>177</v>
      </c>
      <c r="EM1610">
        <v>185</v>
      </c>
      <c r="EN1610">
        <v>188</v>
      </c>
      <c r="EO1610">
        <v>197</v>
      </c>
      <c r="EP1610">
        <v>200</v>
      </c>
      <c r="EQ1610">
        <v>217</v>
      </c>
      <c r="ER1610">
        <v>218</v>
      </c>
      <c r="ES1610">
        <v>221</v>
      </c>
      <c r="ET1610">
        <v>220</v>
      </c>
      <c r="EU1610">
        <v>222</v>
      </c>
      <c r="EV1610">
        <v>235</v>
      </c>
      <c r="EW1610">
        <v>240</v>
      </c>
      <c r="EX1610">
        <v>243</v>
      </c>
      <c r="EY1610">
        <v>245</v>
      </c>
      <c r="EZ1610">
        <v>251</v>
      </c>
      <c r="FA1610">
        <v>258</v>
      </c>
      <c r="FB1610">
        <v>259</v>
      </c>
      <c r="FC1610">
        <v>259</v>
      </c>
      <c r="FD1610">
        <v>262</v>
      </c>
      <c r="FE1610">
        <v>265</v>
      </c>
      <c r="FF1610">
        <v>271</v>
      </c>
    </row>
    <row r="1611" spans="2:162">
      <c r="B1611" t="s">
        <v>562</v>
      </c>
      <c r="C1611">
        <v>43.641244350000001</v>
      </c>
      <c r="D1611">
        <v>-86.267266730000003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  <c r="EL1611">
        <v>77</v>
      </c>
      <c r="EM1611">
        <v>79</v>
      </c>
      <c r="EN1611">
        <v>83</v>
      </c>
      <c r="EO1611">
        <v>86</v>
      </c>
      <c r="EP1611">
        <v>86</v>
      </c>
      <c r="EQ1611">
        <v>92</v>
      </c>
      <c r="ER1611">
        <v>93</v>
      </c>
      <c r="ES1611">
        <v>94</v>
      </c>
      <c r="ET1611">
        <v>94</v>
      </c>
      <c r="EU1611">
        <v>94</v>
      </c>
      <c r="EV1611">
        <v>97</v>
      </c>
      <c r="EW1611">
        <v>98</v>
      </c>
      <c r="EX1611">
        <v>101</v>
      </c>
      <c r="EY1611">
        <v>102</v>
      </c>
      <c r="EZ1611">
        <v>105</v>
      </c>
      <c r="FA1611">
        <v>107</v>
      </c>
      <c r="FB1611">
        <v>108</v>
      </c>
      <c r="FC1611">
        <v>109</v>
      </c>
      <c r="FD1611">
        <v>109</v>
      </c>
      <c r="FE1611">
        <v>111</v>
      </c>
      <c r="FF1611">
        <v>113</v>
      </c>
    </row>
    <row r="1612" spans="2:162">
      <c r="B1612" t="s">
        <v>562</v>
      </c>
      <c r="C1612">
        <v>44.334810320000003</v>
      </c>
      <c r="D1612">
        <v>-84.127251749999999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  <c r="EL1612">
        <v>5</v>
      </c>
      <c r="EM1612">
        <v>5</v>
      </c>
      <c r="EN1612">
        <v>5</v>
      </c>
      <c r="EO1612">
        <v>6</v>
      </c>
      <c r="EP1612">
        <v>6</v>
      </c>
      <c r="EQ1612">
        <v>6</v>
      </c>
      <c r="ER1612">
        <v>6</v>
      </c>
      <c r="ES1612">
        <v>6</v>
      </c>
      <c r="ET1612">
        <v>6</v>
      </c>
      <c r="EU1612">
        <v>6</v>
      </c>
      <c r="EV1612">
        <v>6</v>
      </c>
      <c r="EW1612">
        <v>6</v>
      </c>
      <c r="EX1612">
        <v>6</v>
      </c>
      <c r="EY1612">
        <v>6</v>
      </c>
      <c r="EZ1612">
        <v>6</v>
      </c>
      <c r="FA1612">
        <v>6</v>
      </c>
      <c r="FB1612">
        <v>6</v>
      </c>
      <c r="FC1612">
        <v>6</v>
      </c>
      <c r="FD1612">
        <v>6</v>
      </c>
      <c r="FE1612">
        <v>6</v>
      </c>
      <c r="FF1612">
        <v>6</v>
      </c>
    </row>
    <row r="1613" spans="2:162">
      <c r="B1613" t="s">
        <v>562</v>
      </c>
      <c r="C1613">
        <v>46.665226199999999</v>
      </c>
      <c r="D1613">
        <v>-89.313904809999997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  <c r="EL1613">
        <v>9372</v>
      </c>
      <c r="EM1613">
        <v>9480</v>
      </c>
      <c r="EN1613">
        <v>9567</v>
      </c>
      <c r="EO1613">
        <v>9674</v>
      </c>
      <c r="EP1613">
        <v>9815</v>
      </c>
      <c r="EQ1613">
        <v>9934</v>
      </c>
      <c r="ER1613">
        <v>10069</v>
      </c>
      <c r="ES1613">
        <v>10191</v>
      </c>
      <c r="ET1613">
        <v>10281</v>
      </c>
      <c r="EU1613">
        <v>10323</v>
      </c>
      <c r="EV1613">
        <v>10415</v>
      </c>
      <c r="EW1613">
        <v>10512</v>
      </c>
      <c r="EX1613">
        <v>10607</v>
      </c>
      <c r="EY1613">
        <v>10705</v>
      </c>
      <c r="EZ1613">
        <v>10830</v>
      </c>
      <c r="FA1613">
        <v>10920</v>
      </c>
      <c r="FB1613">
        <v>10988</v>
      </c>
      <c r="FC1613">
        <v>11057</v>
      </c>
      <c r="FD1613">
        <v>11178</v>
      </c>
      <c r="FE1613">
        <v>11308</v>
      </c>
      <c r="FF1613">
        <v>11415</v>
      </c>
    </row>
    <row r="1614" spans="2:162">
      <c r="B1614" t="s">
        <v>562</v>
      </c>
      <c r="C1614">
        <v>43.98992088</v>
      </c>
      <c r="D1614">
        <v>-85.325667559999999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  <c r="EL1614">
        <v>3</v>
      </c>
      <c r="EM1614">
        <v>4</v>
      </c>
      <c r="EN1614">
        <v>5</v>
      </c>
      <c r="EO1614">
        <v>5</v>
      </c>
      <c r="EP1614">
        <v>5</v>
      </c>
      <c r="EQ1614">
        <v>5</v>
      </c>
      <c r="ER1614">
        <v>5</v>
      </c>
      <c r="ES1614">
        <v>5</v>
      </c>
      <c r="ET1614">
        <v>5</v>
      </c>
      <c r="EU1614">
        <v>5</v>
      </c>
      <c r="EV1614">
        <v>7</v>
      </c>
      <c r="EW1614">
        <v>8</v>
      </c>
      <c r="EX1614">
        <v>7</v>
      </c>
      <c r="EY1614">
        <v>10</v>
      </c>
      <c r="EZ1614">
        <v>13</v>
      </c>
      <c r="FA1614">
        <v>13</v>
      </c>
      <c r="FB1614">
        <v>15</v>
      </c>
      <c r="FC1614">
        <v>15</v>
      </c>
      <c r="FD1614">
        <v>16</v>
      </c>
      <c r="FE1614">
        <v>17</v>
      </c>
      <c r="FF1614">
        <v>20</v>
      </c>
    </row>
    <row r="1615" spans="2:162">
      <c r="B1615" t="s">
        <v>562</v>
      </c>
      <c r="C1615">
        <v>44.681922790000002</v>
      </c>
      <c r="D1615">
        <v>-84.12939244000000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  <c r="EL1615">
        <v>4</v>
      </c>
      <c r="EM1615">
        <v>5</v>
      </c>
      <c r="EN1615">
        <v>5</v>
      </c>
      <c r="EO1615">
        <v>5</v>
      </c>
      <c r="EP1615">
        <v>5</v>
      </c>
      <c r="EQ1615">
        <v>5</v>
      </c>
      <c r="ER1615">
        <v>5</v>
      </c>
      <c r="ES1615">
        <v>5</v>
      </c>
      <c r="ET1615">
        <v>5</v>
      </c>
      <c r="EU1615">
        <v>5</v>
      </c>
      <c r="EV1615">
        <v>5</v>
      </c>
      <c r="EW1615">
        <v>5</v>
      </c>
      <c r="EX1615">
        <v>5</v>
      </c>
      <c r="EY1615">
        <v>5</v>
      </c>
      <c r="EZ1615">
        <v>5</v>
      </c>
      <c r="FA1615">
        <v>5</v>
      </c>
      <c r="FB1615">
        <v>5</v>
      </c>
      <c r="FC1615">
        <v>5</v>
      </c>
      <c r="FD1615">
        <v>5</v>
      </c>
      <c r="FE1615">
        <v>5</v>
      </c>
      <c r="FF1615">
        <v>5</v>
      </c>
    </row>
    <row r="1616" spans="2:162">
      <c r="B1616" t="s">
        <v>562</v>
      </c>
      <c r="C1616">
        <v>45.020858310000001</v>
      </c>
      <c r="D1616">
        <v>-84.598982950000007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  <c r="EL1616">
        <v>39</v>
      </c>
      <c r="EM1616">
        <v>41</v>
      </c>
      <c r="EN1616">
        <v>43</v>
      </c>
      <c r="EO1616">
        <v>44</v>
      </c>
      <c r="EP1616">
        <v>48</v>
      </c>
      <c r="EQ1616">
        <v>48</v>
      </c>
      <c r="ER1616">
        <v>49</v>
      </c>
      <c r="ES1616">
        <v>49</v>
      </c>
      <c r="ET1616">
        <v>50</v>
      </c>
      <c r="EU1616">
        <v>50</v>
      </c>
      <c r="EV1616">
        <v>50</v>
      </c>
      <c r="EW1616">
        <v>51</v>
      </c>
      <c r="EX1616">
        <v>52</v>
      </c>
      <c r="EY1616">
        <v>53</v>
      </c>
      <c r="EZ1616">
        <v>55</v>
      </c>
      <c r="FA1616">
        <v>56</v>
      </c>
      <c r="FB1616">
        <v>56</v>
      </c>
      <c r="FC1616">
        <v>56</v>
      </c>
      <c r="FD1616">
        <v>56</v>
      </c>
      <c r="FE1616">
        <v>56</v>
      </c>
      <c r="FF1616">
        <v>58</v>
      </c>
    </row>
    <row r="1617" spans="2:162">
      <c r="B1617" t="s">
        <v>562</v>
      </c>
      <c r="C1617">
        <v>42.959968029999999</v>
      </c>
      <c r="D1617">
        <v>-85.99691070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  <c r="EL1617">
        <v>56</v>
      </c>
      <c r="EM1617">
        <v>56</v>
      </c>
      <c r="EN1617">
        <v>57</v>
      </c>
      <c r="EO1617">
        <v>58</v>
      </c>
      <c r="EP1617">
        <v>58</v>
      </c>
      <c r="EQ1617">
        <v>58</v>
      </c>
      <c r="ER1617">
        <v>58</v>
      </c>
      <c r="ES1617">
        <v>59</v>
      </c>
      <c r="ET1617">
        <v>59</v>
      </c>
      <c r="EU1617">
        <v>59</v>
      </c>
      <c r="EV1617">
        <v>59</v>
      </c>
      <c r="EW1617">
        <v>59</v>
      </c>
      <c r="EX1617">
        <v>59</v>
      </c>
      <c r="EY1617">
        <v>59</v>
      </c>
      <c r="EZ1617">
        <v>59</v>
      </c>
      <c r="FA1617">
        <v>59</v>
      </c>
      <c r="FB1617">
        <v>59</v>
      </c>
      <c r="FC1617">
        <v>60</v>
      </c>
      <c r="FD1617">
        <v>63</v>
      </c>
      <c r="FE1617">
        <v>63</v>
      </c>
      <c r="FF1617">
        <v>64</v>
      </c>
    </row>
    <row r="1618" spans="2:162">
      <c r="B1618" t="s">
        <v>562</v>
      </c>
      <c r="C1618">
        <v>45.340185769999998</v>
      </c>
      <c r="D1618">
        <v>-83.914986560000003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  <c r="EL1618">
        <v>42</v>
      </c>
      <c r="EM1618">
        <v>42</v>
      </c>
      <c r="EN1618">
        <v>42</v>
      </c>
      <c r="EO1618">
        <v>43</v>
      </c>
      <c r="EP1618">
        <v>43</v>
      </c>
      <c r="EQ1618">
        <v>43</v>
      </c>
      <c r="ER1618">
        <v>46</v>
      </c>
      <c r="ES1618">
        <v>46</v>
      </c>
      <c r="ET1618">
        <v>48</v>
      </c>
      <c r="EU1618">
        <v>48</v>
      </c>
      <c r="EV1618">
        <v>48</v>
      </c>
      <c r="EW1618">
        <v>50</v>
      </c>
      <c r="EX1618">
        <v>50</v>
      </c>
      <c r="EY1618">
        <v>50</v>
      </c>
      <c r="EZ1618">
        <v>52</v>
      </c>
      <c r="FA1618">
        <v>53</v>
      </c>
      <c r="FB1618">
        <v>53</v>
      </c>
      <c r="FC1618">
        <v>53</v>
      </c>
      <c r="FD1618">
        <v>53</v>
      </c>
      <c r="FE1618">
        <v>53</v>
      </c>
      <c r="FF1618">
        <v>53</v>
      </c>
    </row>
    <row r="1619" spans="2:162">
      <c r="B1619" t="s">
        <v>562</v>
      </c>
      <c r="C1619">
        <v>44.334730819999997</v>
      </c>
      <c r="D1619">
        <v>-84.61067651000000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  <c r="EL1619">
        <v>12</v>
      </c>
      <c r="EM1619">
        <v>12</v>
      </c>
      <c r="EN1619">
        <v>12</v>
      </c>
      <c r="EO1619">
        <v>12</v>
      </c>
      <c r="EP1619">
        <v>13</v>
      </c>
      <c r="EQ1619">
        <v>13</v>
      </c>
      <c r="ER1619">
        <v>13</v>
      </c>
      <c r="ES1619">
        <v>13</v>
      </c>
      <c r="ET1619">
        <v>13</v>
      </c>
      <c r="EU1619">
        <v>13</v>
      </c>
      <c r="EV1619">
        <v>13</v>
      </c>
      <c r="EW1619">
        <v>13</v>
      </c>
      <c r="EX1619">
        <v>13</v>
      </c>
      <c r="EY1619">
        <v>13</v>
      </c>
      <c r="EZ1619">
        <v>13</v>
      </c>
      <c r="FA1619">
        <v>13</v>
      </c>
      <c r="FB1619">
        <v>13</v>
      </c>
      <c r="FC1619">
        <v>13</v>
      </c>
      <c r="FD1619">
        <v>13</v>
      </c>
      <c r="FE1619">
        <v>13</v>
      </c>
      <c r="FF1619">
        <v>13</v>
      </c>
    </row>
    <row r="1620" spans="2:162">
      <c r="B1620" t="s">
        <v>562</v>
      </c>
      <c r="C1620">
        <v>43.334339229999998</v>
      </c>
      <c r="D1620">
        <v>-84.051312099999905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  <c r="EL1620">
        <v>521</v>
      </c>
      <c r="EM1620">
        <v>522</v>
      </c>
      <c r="EN1620">
        <v>526</v>
      </c>
      <c r="EO1620">
        <v>534</v>
      </c>
      <c r="EP1620">
        <v>540</v>
      </c>
      <c r="EQ1620">
        <v>541</v>
      </c>
      <c r="ER1620">
        <v>544</v>
      </c>
      <c r="ES1620">
        <v>546</v>
      </c>
      <c r="ET1620">
        <v>546</v>
      </c>
      <c r="EU1620">
        <v>548</v>
      </c>
      <c r="EV1620">
        <v>552</v>
      </c>
      <c r="EW1620">
        <v>553</v>
      </c>
      <c r="EX1620">
        <v>554</v>
      </c>
      <c r="EY1620">
        <v>560</v>
      </c>
      <c r="EZ1620">
        <v>560</v>
      </c>
      <c r="FA1620">
        <v>560</v>
      </c>
      <c r="FB1620">
        <v>561</v>
      </c>
      <c r="FC1620">
        <v>561</v>
      </c>
      <c r="FD1620">
        <v>564</v>
      </c>
      <c r="FE1620">
        <v>564</v>
      </c>
      <c r="FF1620">
        <v>564</v>
      </c>
    </row>
    <row r="1621" spans="2:162">
      <c r="B1621" t="s">
        <v>562</v>
      </c>
      <c r="C1621">
        <v>42.926553730000002</v>
      </c>
      <c r="D1621">
        <v>-82.679379539999999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  <c r="EL1621">
        <v>1</v>
      </c>
      <c r="EM1621">
        <v>1</v>
      </c>
      <c r="EN1621">
        <v>1</v>
      </c>
      <c r="EO1621">
        <v>1</v>
      </c>
      <c r="EP1621">
        <v>1</v>
      </c>
      <c r="EQ1621">
        <v>1</v>
      </c>
      <c r="ER1621">
        <v>1</v>
      </c>
      <c r="ES1621">
        <v>1</v>
      </c>
      <c r="ET1621">
        <v>1</v>
      </c>
      <c r="EU1621">
        <v>1</v>
      </c>
      <c r="EV1621">
        <v>1</v>
      </c>
      <c r="EW1621">
        <v>1</v>
      </c>
      <c r="EX1621">
        <v>1</v>
      </c>
      <c r="EY1621">
        <v>1</v>
      </c>
      <c r="EZ1621">
        <v>1</v>
      </c>
      <c r="FA1621">
        <v>1</v>
      </c>
      <c r="FB1621">
        <v>1</v>
      </c>
      <c r="FC1621">
        <v>1</v>
      </c>
      <c r="FD1621">
        <v>1</v>
      </c>
      <c r="FE1621">
        <v>2</v>
      </c>
      <c r="FF1621">
        <v>2</v>
      </c>
    </row>
    <row r="1622" spans="2:162">
      <c r="B1622" t="s">
        <v>562</v>
      </c>
      <c r="C1622">
        <v>41.914417669999999</v>
      </c>
      <c r="D1622">
        <v>-85.52797979000000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  <c r="EL1622">
        <v>9</v>
      </c>
      <c r="EM1622">
        <v>9</v>
      </c>
      <c r="EN1622">
        <v>9</v>
      </c>
      <c r="EO1622">
        <v>9</v>
      </c>
      <c r="EP1622">
        <v>9</v>
      </c>
      <c r="EQ1622">
        <v>9</v>
      </c>
      <c r="ER1622">
        <v>9</v>
      </c>
      <c r="ES1622">
        <v>9</v>
      </c>
      <c r="ET1622">
        <v>9</v>
      </c>
      <c r="EU1622">
        <v>9</v>
      </c>
      <c r="EV1622">
        <v>9</v>
      </c>
      <c r="EW1622">
        <v>9</v>
      </c>
      <c r="EX1622">
        <v>9</v>
      </c>
      <c r="EY1622">
        <v>9</v>
      </c>
      <c r="EZ1622">
        <v>9</v>
      </c>
      <c r="FA1622">
        <v>9</v>
      </c>
      <c r="FB1622">
        <v>9</v>
      </c>
      <c r="FC1622">
        <v>9</v>
      </c>
      <c r="FD1622">
        <v>9</v>
      </c>
      <c r="FE1622">
        <v>10</v>
      </c>
      <c r="FF1622">
        <v>10</v>
      </c>
    </row>
    <row r="1623" spans="2:162">
      <c r="B1623" t="s">
        <v>562</v>
      </c>
      <c r="C1623">
        <v>43.42406072</v>
      </c>
      <c r="D1623">
        <v>-82.82055898000000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  <c r="EL1623">
        <v>3</v>
      </c>
      <c r="EM1623">
        <v>3</v>
      </c>
      <c r="EN1623">
        <v>3</v>
      </c>
      <c r="EO1623">
        <v>3</v>
      </c>
      <c r="EP1623">
        <v>3</v>
      </c>
      <c r="EQ1623">
        <v>3</v>
      </c>
      <c r="ER1623">
        <v>3</v>
      </c>
      <c r="ES1623">
        <v>3</v>
      </c>
      <c r="ET1623">
        <v>3</v>
      </c>
      <c r="EU1623">
        <v>3</v>
      </c>
      <c r="EV1623">
        <v>3</v>
      </c>
      <c r="EW1623">
        <v>3</v>
      </c>
      <c r="EX1623">
        <v>4</v>
      </c>
      <c r="EY1623">
        <v>4</v>
      </c>
      <c r="EZ1623">
        <v>4</v>
      </c>
      <c r="FA1623">
        <v>4</v>
      </c>
      <c r="FB1623">
        <v>4</v>
      </c>
      <c r="FC1623">
        <v>4</v>
      </c>
      <c r="FD1623">
        <v>4</v>
      </c>
      <c r="FE1623">
        <v>4</v>
      </c>
      <c r="FF1623">
        <v>4</v>
      </c>
    </row>
    <row r="1624" spans="2:162">
      <c r="B1624" t="s">
        <v>562</v>
      </c>
      <c r="C1624">
        <v>46.192357340000001</v>
      </c>
      <c r="D1624">
        <v>-86.199722339999994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  <c r="EL1624">
        <v>1</v>
      </c>
      <c r="EM1624">
        <v>1</v>
      </c>
      <c r="EN1624">
        <v>1</v>
      </c>
      <c r="EO1624">
        <v>1</v>
      </c>
      <c r="EP1624">
        <v>1</v>
      </c>
      <c r="EQ1624">
        <v>1</v>
      </c>
      <c r="ER1624">
        <v>1</v>
      </c>
      <c r="ES1624">
        <v>1</v>
      </c>
      <c r="ET1624">
        <v>1</v>
      </c>
      <c r="EU1624">
        <v>2</v>
      </c>
      <c r="EV1624">
        <v>4</v>
      </c>
      <c r="EW1624">
        <v>4</v>
      </c>
      <c r="EX1624">
        <v>4</v>
      </c>
      <c r="EY1624">
        <v>4</v>
      </c>
      <c r="EZ1624">
        <v>4</v>
      </c>
      <c r="FA1624">
        <v>5</v>
      </c>
      <c r="FB1624">
        <v>5</v>
      </c>
      <c r="FC1624">
        <v>5</v>
      </c>
      <c r="FD1624">
        <v>5</v>
      </c>
      <c r="FE1624">
        <v>5</v>
      </c>
      <c r="FF1624">
        <v>5</v>
      </c>
    </row>
    <row r="1625" spans="2:162">
      <c r="B1625" t="s">
        <v>562</v>
      </c>
      <c r="C1625">
        <v>42.953927999999998</v>
      </c>
      <c r="D1625">
        <v>-84.145859020000003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</row>
    <row r="1626" spans="2:162">
      <c r="B1626" t="s">
        <v>562</v>
      </c>
      <c r="C1626">
        <v>43.466068129999996</v>
      </c>
      <c r="D1626">
        <v>-83.418970250000001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  <c r="EL1626">
        <v>49</v>
      </c>
      <c r="EM1626">
        <v>49</v>
      </c>
      <c r="EN1626">
        <v>50</v>
      </c>
      <c r="EO1626">
        <v>50</v>
      </c>
      <c r="EP1626">
        <v>50</v>
      </c>
      <c r="EQ1626">
        <v>51</v>
      </c>
      <c r="ER1626">
        <v>52</v>
      </c>
      <c r="ES1626">
        <v>52</v>
      </c>
      <c r="ET1626">
        <v>52</v>
      </c>
      <c r="EU1626">
        <v>52</v>
      </c>
      <c r="EV1626">
        <v>53</v>
      </c>
      <c r="EW1626">
        <v>53</v>
      </c>
      <c r="EX1626">
        <v>54</v>
      </c>
      <c r="EY1626">
        <v>57</v>
      </c>
      <c r="EZ1626">
        <v>62</v>
      </c>
      <c r="FA1626">
        <v>62</v>
      </c>
      <c r="FB1626">
        <v>66</v>
      </c>
      <c r="FC1626">
        <v>70</v>
      </c>
      <c r="FD1626">
        <v>71</v>
      </c>
      <c r="FE1626">
        <v>75</v>
      </c>
      <c r="FF1626">
        <v>75</v>
      </c>
    </row>
    <row r="1627" spans="2:162">
      <c r="B1627" t="s">
        <v>562</v>
      </c>
      <c r="C1627">
        <v>42.251902289999997</v>
      </c>
      <c r="D1627">
        <v>-86.019390869999995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  <c r="EL1627">
        <v>6</v>
      </c>
      <c r="EM1627">
        <v>6</v>
      </c>
      <c r="EN1627">
        <v>6</v>
      </c>
      <c r="EO1627">
        <v>6</v>
      </c>
      <c r="EP1627">
        <v>6</v>
      </c>
      <c r="EQ1627">
        <v>6</v>
      </c>
      <c r="ER1627">
        <v>6</v>
      </c>
      <c r="ES1627">
        <v>6</v>
      </c>
      <c r="ET1627">
        <v>6</v>
      </c>
      <c r="EU1627">
        <v>6</v>
      </c>
      <c r="EV1627">
        <v>6</v>
      </c>
      <c r="EW1627">
        <v>6</v>
      </c>
      <c r="EX1627">
        <v>6</v>
      </c>
      <c r="EY1627">
        <v>6</v>
      </c>
      <c r="EZ1627">
        <v>6</v>
      </c>
      <c r="FA1627">
        <v>6</v>
      </c>
      <c r="FB1627">
        <v>6</v>
      </c>
      <c r="FC1627">
        <v>7</v>
      </c>
      <c r="FD1627">
        <v>7</v>
      </c>
      <c r="FE1627">
        <v>7</v>
      </c>
      <c r="FF1627">
        <v>7</v>
      </c>
    </row>
    <row r="1628" spans="2:162">
      <c r="B1628" t="s">
        <v>562</v>
      </c>
      <c r="C1628">
        <v>42.253104999999998</v>
      </c>
      <c r="D1628">
        <v>-83.838532040000004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  <c r="EL1628">
        <v>133</v>
      </c>
      <c r="EM1628">
        <v>144</v>
      </c>
      <c r="EN1628">
        <v>145</v>
      </c>
      <c r="EO1628">
        <v>158</v>
      </c>
      <c r="EP1628">
        <v>174</v>
      </c>
      <c r="EQ1628">
        <v>183</v>
      </c>
      <c r="ER1628">
        <v>199</v>
      </c>
      <c r="ES1628">
        <v>208</v>
      </c>
      <c r="ET1628">
        <v>214</v>
      </c>
      <c r="EU1628">
        <v>222</v>
      </c>
      <c r="EV1628">
        <v>229</v>
      </c>
      <c r="EW1628">
        <v>250</v>
      </c>
      <c r="EX1628">
        <v>258</v>
      </c>
      <c r="EY1628">
        <v>270</v>
      </c>
      <c r="EZ1628">
        <v>274</v>
      </c>
      <c r="FA1628">
        <v>276</v>
      </c>
      <c r="FB1628">
        <v>277</v>
      </c>
      <c r="FC1628">
        <v>279</v>
      </c>
      <c r="FD1628">
        <v>284</v>
      </c>
      <c r="FE1628">
        <v>289</v>
      </c>
      <c r="FF1628">
        <v>291</v>
      </c>
    </row>
    <row r="1629" spans="2:162">
      <c r="B1629" t="s">
        <v>562</v>
      </c>
      <c r="C1629">
        <v>42.280984050000001</v>
      </c>
      <c r="D1629">
        <v>-83.281255000000002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  <c r="EL1629">
        <v>43</v>
      </c>
      <c r="EM1629">
        <v>44</v>
      </c>
      <c r="EN1629">
        <v>45</v>
      </c>
      <c r="EO1629">
        <v>46</v>
      </c>
      <c r="EP1629">
        <v>52</v>
      </c>
      <c r="EQ1629">
        <v>52</v>
      </c>
      <c r="ER1629">
        <v>54</v>
      </c>
      <c r="ES1629">
        <v>54</v>
      </c>
      <c r="ET1629">
        <v>54</v>
      </c>
      <c r="EU1629">
        <v>54</v>
      </c>
      <c r="EV1629">
        <v>56</v>
      </c>
      <c r="EW1629">
        <v>58</v>
      </c>
      <c r="EX1629">
        <v>64</v>
      </c>
      <c r="EY1629">
        <v>66</v>
      </c>
      <c r="EZ1629">
        <v>67</v>
      </c>
      <c r="FA1629">
        <v>68</v>
      </c>
      <c r="FB1629">
        <v>69</v>
      </c>
      <c r="FC1629">
        <v>71</v>
      </c>
      <c r="FD1629">
        <v>75</v>
      </c>
      <c r="FE1629">
        <v>80</v>
      </c>
      <c r="FF1629">
        <v>80</v>
      </c>
    </row>
    <row r="1630" spans="2:162">
      <c r="B1630" t="s">
        <v>562</v>
      </c>
      <c r="C1630">
        <v>44.338536019999999</v>
      </c>
      <c r="D1630">
        <v>-85.577127390000001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  <c r="EL1630">
        <v>6</v>
      </c>
      <c r="EM1630">
        <v>6</v>
      </c>
      <c r="EN1630">
        <v>6</v>
      </c>
      <c r="EO1630">
        <v>6</v>
      </c>
      <c r="EP1630">
        <v>6</v>
      </c>
      <c r="EQ1630">
        <v>6</v>
      </c>
      <c r="ER1630">
        <v>6</v>
      </c>
      <c r="ES1630">
        <v>6</v>
      </c>
      <c r="ET1630">
        <v>6</v>
      </c>
      <c r="EU1630">
        <v>6</v>
      </c>
      <c r="EV1630">
        <v>6</v>
      </c>
      <c r="EW1630">
        <v>6</v>
      </c>
      <c r="EX1630">
        <v>6</v>
      </c>
      <c r="EY1630">
        <v>6</v>
      </c>
      <c r="EZ1630">
        <v>6</v>
      </c>
      <c r="FA1630">
        <v>6</v>
      </c>
      <c r="FB1630">
        <v>6</v>
      </c>
      <c r="FC1630">
        <v>6</v>
      </c>
      <c r="FD1630">
        <v>6</v>
      </c>
      <c r="FE1630">
        <v>7</v>
      </c>
      <c r="FF1630">
        <v>7</v>
      </c>
    </row>
    <row r="1631" spans="2:162">
      <c r="B1631" t="s">
        <v>562</v>
      </c>
      <c r="C1631">
        <v>0</v>
      </c>
      <c r="D1631">
        <v>0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2</v>
      </c>
      <c r="EX1631">
        <v>12</v>
      </c>
      <c r="EY1631">
        <v>12</v>
      </c>
      <c r="EZ1631">
        <v>12</v>
      </c>
      <c r="FA1631">
        <v>12</v>
      </c>
      <c r="FB1631">
        <v>12</v>
      </c>
      <c r="FC1631">
        <v>12</v>
      </c>
      <c r="FD1631">
        <v>12</v>
      </c>
      <c r="FE1631">
        <v>12</v>
      </c>
      <c r="FF1631">
        <v>12</v>
      </c>
    </row>
    <row r="1632" spans="2:162">
      <c r="B1632" t="s">
        <v>562</v>
      </c>
      <c r="C1632">
        <v>0</v>
      </c>
      <c r="D1632">
        <v>0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  <c r="EL1632">
        <v>137</v>
      </c>
      <c r="EM1632">
        <v>140</v>
      </c>
      <c r="EN1632">
        <v>142</v>
      </c>
      <c r="EO1632">
        <v>143</v>
      </c>
      <c r="EP1632">
        <v>143</v>
      </c>
      <c r="EQ1632">
        <v>143</v>
      </c>
      <c r="ER1632">
        <v>143</v>
      </c>
      <c r="ES1632">
        <v>143</v>
      </c>
      <c r="ET1632">
        <v>143</v>
      </c>
      <c r="EU1632">
        <v>147</v>
      </c>
      <c r="EV1632">
        <v>147</v>
      </c>
      <c r="EW1632">
        <v>147</v>
      </c>
      <c r="EX1632">
        <v>147</v>
      </c>
      <c r="EY1632">
        <v>147</v>
      </c>
      <c r="EZ1632">
        <v>148</v>
      </c>
      <c r="FA1632">
        <v>148</v>
      </c>
      <c r="FB1632">
        <v>148</v>
      </c>
      <c r="FC1632">
        <v>149</v>
      </c>
      <c r="FD1632">
        <v>148</v>
      </c>
      <c r="FE1632">
        <v>151</v>
      </c>
      <c r="FF1632">
        <v>152</v>
      </c>
    </row>
    <row r="1633" spans="2:162">
      <c r="B1633" t="s">
        <v>562</v>
      </c>
      <c r="C1633">
        <v>0</v>
      </c>
      <c r="D1633">
        <v>0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  <c r="EL1633">
        <v>46</v>
      </c>
      <c r="EM1633">
        <v>47</v>
      </c>
      <c r="EN1633">
        <v>47</v>
      </c>
      <c r="EO1633">
        <v>47</v>
      </c>
      <c r="EP1633">
        <v>50</v>
      </c>
      <c r="EQ1633">
        <v>49</v>
      </c>
      <c r="ER1633">
        <v>49</v>
      </c>
      <c r="ES1633">
        <v>50</v>
      </c>
      <c r="ET1633">
        <v>50</v>
      </c>
      <c r="EU1633">
        <v>50</v>
      </c>
      <c r="EV1633">
        <v>50</v>
      </c>
      <c r="EW1633">
        <v>50</v>
      </c>
      <c r="EX1633">
        <v>51</v>
      </c>
      <c r="EY1633">
        <v>51</v>
      </c>
      <c r="EZ1633">
        <v>51</v>
      </c>
      <c r="FA1633">
        <v>51</v>
      </c>
      <c r="FB1633">
        <v>57</v>
      </c>
      <c r="FC1633">
        <v>57</v>
      </c>
      <c r="FD1633">
        <v>57</v>
      </c>
      <c r="FE1633">
        <v>57</v>
      </c>
      <c r="FF1633">
        <v>57</v>
      </c>
    </row>
    <row r="1634" spans="2:162">
      <c r="B1634" t="s">
        <v>562</v>
      </c>
      <c r="C1634">
        <v>0</v>
      </c>
      <c r="D1634">
        <v>0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6</v>
      </c>
      <c r="EQ1634">
        <v>26</v>
      </c>
      <c r="ER1634">
        <v>28</v>
      </c>
      <c r="ES1634">
        <v>28</v>
      </c>
      <c r="ET1634">
        <v>28</v>
      </c>
      <c r="EU1634">
        <v>28</v>
      </c>
      <c r="EV1634">
        <v>28</v>
      </c>
      <c r="EW1634">
        <v>28</v>
      </c>
      <c r="EX1634">
        <v>29</v>
      </c>
      <c r="EY1634">
        <v>29</v>
      </c>
      <c r="EZ1634">
        <v>30</v>
      </c>
      <c r="FA1634">
        <v>30</v>
      </c>
      <c r="FB1634">
        <v>30</v>
      </c>
      <c r="FC1634">
        <v>30</v>
      </c>
      <c r="FD1634">
        <v>31</v>
      </c>
      <c r="FE1634">
        <v>31</v>
      </c>
      <c r="FF1634">
        <v>32</v>
      </c>
    </row>
    <row r="1635" spans="2:162">
      <c r="B1635" t="s">
        <v>562</v>
      </c>
      <c r="C1635">
        <v>46.609620489999998</v>
      </c>
      <c r="D1635">
        <v>-93.41168259999990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  <c r="EL1635">
        <v>51</v>
      </c>
      <c r="EM1635">
        <v>51</v>
      </c>
      <c r="EN1635">
        <v>51</v>
      </c>
      <c r="EO1635">
        <v>52</v>
      </c>
      <c r="EP1635">
        <v>53</v>
      </c>
      <c r="EQ1635">
        <v>54</v>
      </c>
      <c r="ER1635">
        <v>54</v>
      </c>
      <c r="ES1635">
        <v>54</v>
      </c>
      <c r="ET1635">
        <v>54</v>
      </c>
      <c r="EU1635">
        <v>54</v>
      </c>
      <c r="EV1635">
        <v>54</v>
      </c>
      <c r="EW1635">
        <v>54</v>
      </c>
      <c r="EX1635">
        <v>54</v>
      </c>
      <c r="EY1635">
        <v>54</v>
      </c>
      <c r="EZ1635">
        <v>55</v>
      </c>
      <c r="FA1635">
        <v>56</v>
      </c>
      <c r="FB1635">
        <v>56</v>
      </c>
      <c r="FC1635">
        <v>56</v>
      </c>
      <c r="FD1635">
        <v>56</v>
      </c>
      <c r="FE1635">
        <v>57</v>
      </c>
      <c r="FF1635">
        <v>57</v>
      </c>
    </row>
    <row r="1636" spans="2:162">
      <c r="B1636" t="s">
        <v>562</v>
      </c>
      <c r="C1636">
        <v>45.274760149999999</v>
      </c>
      <c r="D1636">
        <v>-93.246045649999999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  <c r="EL1636">
        <v>504</v>
      </c>
      <c r="EM1636">
        <v>524</v>
      </c>
      <c r="EN1636">
        <v>537</v>
      </c>
      <c r="EO1636">
        <v>574</v>
      </c>
      <c r="EP1636">
        <v>604</v>
      </c>
      <c r="EQ1636">
        <v>638</v>
      </c>
      <c r="ER1636">
        <v>640</v>
      </c>
      <c r="ES1636">
        <v>650</v>
      </c>
      <c r="ET1636">
        <v>651</v>
      </c>
      <c r="EU1636">
        <v>661</v>
      </c>
      <c r="EV1636">
        <v>733</v>
      </c>
      <c r="EW1636">
        <v>744</v>
      </c>
      <c r="EX1636">
        <v>755</v>
      </c>
      <c r="EY1636">
        <v>784</v>
      </c>
      <c r="EZ1636">
        <v>797</v>
      </c>
      <c r="FA1636">
        <v>802</v>
      </c>
      <c r="FB1636">
        <v>813</v>
      </c>
      <c r="FC1636">
        <v>828</v>
      </c>
      <c r="FD1636">
        <v>847</v>
      </c>
      <c r="FE1636">
        <v>868</v>
      </c>
      <c r="FF1636">
        <v>894</v>
      </c>
    </row>
    <row r="1637" spans="2:162">
      <c r="B1637" t="s">
        <v>562</v>
      </c>
      <c r="C1637">
        <v>46.934793919999997</v>
      </c>
      <c r="D1637">
        <v>-95.671581439999997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  <c r="EL1637">
        <v>41</v>
      </c>
      <c r="EM1637">
        <v>41</v>
      </c>
      <c r="EN1637">
        <v>41</v>
      </c>
      <c r="EO1637">
        <v>41</v>
      </c>
      <c r="EP1637">
        <v>42</v>
      </c>
      <c r="EQ1637">
        <v>42</v>
      </c>
      <c r="ER1637">
        <v>43</v>
      </c>
      <c r="ES1637">
        <v>43</v>
      </c>
      <c r="ET1637">
        <v>43</v>
      </c>
      <c r="EU1637">
        <v>43</v>
      </c>
      <c r="EV1637">
        <v>43</v>
      </c>
      <c r="EW1637">
        <v>44</v>
      </c>
      <c r="EX1637">
        <v>47</v>
      </c>
      <c r="EY1637">
        <v>47</v>
      </c>
      <c r="EZ1637">
        <v>47</v>
      </c>
      <c r="FA1637">
        <v>47</v>
      </c>
      <c r="FB1637">
        <v>47</v>
      </c>
      <c r="FC1637">
        <v>47</v>
      </c>
      <c r="FD1637">
        <v>47</v>
      </c>
      <c r="FE1637">
        <v>47</v>
      </c>
      <c r="FF1637">
        <v>48</v>
      </c>
    </row>
    <row r="1638" spans="2:162">
      <c r="B1638" t="s">
        <v>562</v>
      </c>
      <c r="C1638">
        <v>47.973735269999999</v>
      </c>
      <c r="D1638">
        <v>-94.937321389999994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  <c r="EL1638">
        <v>89</v>
      </c>
      <c r="EM1638">
        <v>90</v>
      </c>
      <c r="EN1638">
        <v>91</v>
      </c>
      <c r="EO1638">
        <v>93</v>
      </c>
      <c r="EP1638">
        <v>93</v>
      </c>
      <c r="EQ1638">
        <v>95</v>
      </c>
      <c r="ER1638">
        <v>95</v>
      </c>
      <c r="ES1638">
        <v>95</v>
      </c>
      <c r="ET1638">
        <v>95</v>
      </c>
      <c r="EU1638">
        <v>95</v>
      </c>
      <c r="EV1638">
        <v>95</v>
      </c>
      <c r="EW1638">
        <v>98</v>
      </c>
      <c r="EX1638">
        <v>105</v>
      </c>
      <c r="EY1638">
        <v>107</v>
      </c>
      <c r="EZ1638">
        <v>108</v>
      </c>
      <c r="FA1638">
        <v>109</v>
      </c>
      <c r="FB1638">
        <v>109</v>
      </c>
      <c r="FC1638">
        <v>112</v>
      </c>
      <c r="FD1638">
        <v>115</v>
      </c>
      <c r="FE1638">
        <v>120</v>
      </c>
      <c r="FF1638">
        <v>123</v>
      </c>
    </row>
    <row r="1639" spans="2:162">
      <c r="B1639" t="s">
        <v>562</v>
      </c>
      <c r="C1639">
        <v>45.698049580000003</v>
      </c>
      <c r="D1639">
        <v>-93.995141349999997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  <c r="EL1639">
        <v>1592</v>
      </c>
      <c r="EM1639">
        <v>1597</v>
      </c>
      <c r="EN1639">
        <v>1597</v>
      </c>
      <c r="EO1639">
        <v>1599</v>
      </c>
      <c r="EP1639">
        <v>1602</v>
      </c>
      <c r="EQ1639">
        <v>1607</v>
      </c>
      <c r="ER1639">
        <v>1618</v>
      </c>
      <c r="ES1639">
        <v>1620</v>
      </c>
      <c r="ET1639">
        <v>1620</v>
      </c>
      <c r="EU1639">
        <v>1620</v>
      </c>
      <c r="EV1639">
        <v>1620</v>
      </c>
      <c r="EW1639">
        <v>1621</v>
      </c>
      <c r="EX1639">
        <v>1628</v>
      </c>
      <c r="EY1639">
        <v>1630</v>
      </c>
      <c r="EZ1639">
        <v>1631</v>
      </c>
      <c r="FA1639">
        <v>1632</v>
      </c>
      <c r="FB1639">
        <v>1634</v>
      </c>
      <c r="FC1639">
        <v>1635</v>
      </c>
      <c r="FD1639">
        <v>1637</v>
      </c>
      <c r="FE1639">
        <v>1643</v>
      </c>
      <c r="FF1639">
        <v>1644</v>
      </c>
    </row>
    <row r="1640" spans="2:162">
      <c r="B1640" t="s">
        <v>562</v>
      </c>
      <c r="C1640">
        <v>45.427128240000002</v>
      </c>
      <c r="D1640">
        <v>-96.414037390000004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  <c r="EL1640">
        <v>15</v>
      </c>
      <c r="EM1640">
        <v>16</v>
      </c>
      <c r="EN1640">
        <v>16</v>
      </c>
      <c r="EO1640">
        <v>16</v>
      </c>
      <c r="EP1640">
        <v>17</v>
      </c>
      <c r="EQ1640">
        <v>17</v>
      </c>
      <c r="ER1640">
        <v>17</v>
      </c>
      <c r="ES1640">
        <v>17</v>
      </c>
      <c r="ET1640">
        <v>17</v>
      </c>
      <c r="EU1640">
        <v>17</v>
      </c>
      <c r="EV1640">
        <v>18</v>
      </c>
      <c r="EW1640">
        <v>18</v>
      </c>
      <c r="EX1640">
        <v>18</v>
      </c>
      <c r="EY1640">
        <v>18</v>
      </c>
      <c r="EZ1640">
        <v>18</v>
      </c>
      <c r="FA1640">
        <v>18</v>
      </c>
      <c r="FB1640">
        <v>18</v>
      </c>
      <c r="FC1640">
        <v>18</v>
      </c>
      <c r="FD1640">
        <v>19</v>
      </c>
      <c r="FE1640">
        <v>19</v>
      </c>
      <c r="FF1640">
        <v>19</v>
      </c>
    </row>
    <row r="1641" spans="2:162">
      <c r="B1641" t="s">
        <v>562</v>
      </c>
      <c r="C1641">
        <v>44.035542149999998</v>
      </c>
      <c r="D1641">
        <v>-94.066997810000004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  <c r="EL1641">
        <v>711</v>
      </c>
      <c r="EM1641">
        <v>722</v>
      </c>
      <c r="EN1641">
        <v>727</v>
      </c>
      <c r="EO1641">
        <v>740</v>
      </c>
      <c r="EP1641">
        <v>752</v>
      </c>
      <c r="EQ1641">
        <v>765</v>
      </c>
      <c r="ER1641">
        <v>775</v>
      </c>
      <c r="ES1641">
        <v>778</v>
      </c>
      <c r="ET1641">
        <v>778</v>
      </c>
      <c r="EU1641">
        <v>781</v>
      </c>
      <c r="EV1641">
        <v>810</v>
      </c>
      <c r="EW1641">
        <v>832</v>
      </c>
      <c r="EX1641">
        <v>846</v>
      </c>
      <c r="EY1641">
        <v>869</v>
      </c>
      <c r="EZ1641">
        <v>903</v>
      </c>
      <c r="FA1641">
        <v>910</v>
      </c>
      <c r="FB1641">
        <v>916</v>
      </c>
      <c r="FC1641">
        <v>938</v>
      </c>
      <c r="FD1641">
        <v>948</v>
      </c>
      <c r="FE1641">
        <v>970</v>
      </c>
      <c r="FF1641">
        <v>998</v>
      </c>
    </row>
    <row r="1642" spans="2:162">
      <c r="B1642" t="s">
        <v>562</v>
      </c>
      <c r="C1642">
        <v>44.242056519999998</v>
      </c>
      <c r="D1642">
        <v>-94.725628740000005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  <c r="EL1642">
        <v>76</v>
      </c>
      <c r="EM1642">
        <v>77</v>
      </c>
      <c r="EN1642">
        <v>78</v>
      </c>
      <c r="EO1642">
        <v>78</v>
      </c>
      <c r="EP1642">
        <v>80</v>
      </c>
      <c r="EQ1642">
        <v>80</v>
      </c>
      <c r="ER1642">
        <v>83</v>
      </c>
      <c r="ES1642">
        <v>83</v>
      </c>
      <c r="ET1642">
        <v>83</v>
      </c>
      <c r="EU1642">
        <v>83</v>
      </c>
      <c r="EV1642">
        <v>83</v>
      </c>
      <c r="EW1642">
        <v>83</v>
      </c>
      <c r="EX1642">
        <v>83</v>
      </c>
      <c r="EY1642">
        <v>85</v>
      </c>
      <c r="EZ1642">
        <v>85</v>
      </c>
      <c r="FA1642">
        <v>85</v>
      </c>
      <c r="FB1642">
        <v>85</v>
      </c>
      <c r="FC1642">
        <v>85</v>
      </c>
      <c r="FD1642">
        <v>85</v>
      </c>
      <c r="FE1642">
        <v>86</v>
      </c>
      <c r="FF1642">
        <v>87</v>
      </c>
    </row>
    <row r="1643" spans="2:162">
      <c r="B1643" t="s">
        <v>562</v>
      </c>
      <c r="C1643">
        <v>46.591806009999999</v>
      </c>
      <c r="D1643">
        <v>-92.67601019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  <c r="EL1643">
        <v>34</v>
      </c>
      <c r="EM1643">
        <v>36</v>
      </c>
      <c r="EN1643">
        <v>37</v>
      </c>
      <c r="EO1643">
        <v>37</v>
      </c>
      <c r="EP1643">
        <v>37</v>
      </c>
      <c r="EQ1643">
        <v>50</v>
      </c>
      <c r="ER1643">
        <v>50</v>
      </c>
      <c r="ES1643">
        <v>50</v>
      </c>
      <c r="ET1643">
        <v>51</v>
      </c>
      <c r="EU1643">
        <v>51</v>
      </c>
      <c r="EV1643">
        <v>51</v>
      </c>
      <c r="EW1643">
        <v>52</v>
      </c>
      <c r="EX1643">
        <v>50</v>
      </c>
      <c r="EY1643">
        <v>50</v>
      </c>
      <c r="EZ1643">
        <v>50</v>
      </c>
      <c r="FA1643">
        <v>50</v>
      </c>
      <c r="FB1643">
        <v>50</v>
      </c>
      <c r="FC1643">
        <v>50</v>
      </c>
      <c r="FD1643">
        <v>50</v>
      </c>
      <c r="FE1643">
        <v>50</v>
      </c>
      <c r="FF1643">
        <v>50</v>
      </c>
    </row>
    <row r="1644" spans="2:162">
      <c r="B1644" t="s">
        <v>562</v>
      </c>
      <c r="C1644">
        <v>44.820170009999998</v>
      </c>
      <c r="D1644">
        <v>-93.800991799999906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  <c r="EL1644">
        <v>93</v>
      </c>
      <c r="EM1644">
        <v>93</v>
      </c>
      <c r="EN1644">
        <v>94</v>
      </c>
      <c r="EO1644">
        <v>94</v>
      </c>
      <c r="EP1644">
        <v>95</v>
      </c>
      <c r="EQ1644">
        <v>95</v>
      </c>
      <c r="ER1644">
        <v>95</v>
      </c>
      <c r="ES1644">
        <v>96</v>
      </c>
      <c r="ET1644">
        <v>96</v>
      </c>
      <c r="EU1644">
        <v>96</v>
      </c>
      <c r="EV1644">
        <v>96</v>
      </c>
      <c r="EW1644">
        <v>96</v>
      </c>
      <c r="EX1644">
        <v>96</v>
      </c>
      <c r="EY1644">
        <v>96</v>
      </c>
      <c r="EZ1644">
        <v>97</v>
      </c>
      <c r="FA1644">
        <v>97</v>
      </c>
      <c r="FB1644">
        <v>97</v>
      </c>
      <c r="FC1644">
        <v>97</v>
      </c>
      <c r="FD1644">
        <v>98</v>
      </c>
      <c r="FE1644">
        <v>98</v>
      </c>
      <c r="FF1644">
        <v>98</v>
      </c>
    </row>
    <row r="1645" spans="2:162">
      <c r="B1645" t="s">
        <v>562</v>
      </c>
      <c r="C1645">
        <v>46.950436109999998</v>
      </c>
      <c r="D1645">
        <v>-94.326039679999994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  <c r="EL1645">
        <v>14</v>
      </c>
      <c r="EM1645">
        <v>14</v>
      </c>
      <c r="EN1645">
        <v>14</v>
      </c>
      <c r="EO1645">
        <v>14</v>
      </c>
      <c r="EP1645">
        <v>15</v>
      </c>
      <c r="EQ1645">
        <v>15</v>
      </c>
      <c r="ER1645">
        <v>15</v>
      </c>
      <c r="ES1645">
        <v>14</v>
      </c>
      <c r="ET1645">
        <v>14</v>
      </c>
      <c r="EU1645">
        <v>14</v>
      </c>
      <c r="EV1645">
        <v>14</v>
      </c>
      <c r="EW1645">
        <v>14</v>
      </c>
      <c r="EX1645">
        <v>14</v>
      </c>
      <c r="EY1645">
        <v>14</v>
      </c>
      <c r="EZ1645">
        <v>14</v>
      </c>
      <c r="FA1645">
        <v>15</v>
      </c>
      <c r="FB1645">
        <v>15</v>
      </c>
      <c r="FC1645">
        <v>15</v>
      </c>
      <c r="FD1645">
        <v>15</v>
      </c>
      <c r="FE1645">
        <v>16</v>
      </c>
      <c r="FF1645">
        <v>16</v>
      </c>
    </row>
    <row r="1646" spans="2:162">
      <c r="B1646" t="s">
        <v>562</v>
      </c>
      <c r="C1646">
        <v>45.023434209999998</v>
      </c>
      <c r="D1646">
        <v>-95.564036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  <c r="EL1646">
        <v>64</v>
      </c>
      <c r="EM1646">
        <v>64</v>
      </c>
      <c r="EN1646">
        <v>67</v>
      </c>
      <c r="EO1646">
        <v>67</v>
      </c>
      <c r="EP1646">
        <v>67</v>
      </c>
      <c r="EQ1646">
        <v>67</v>
      </c>
      <c r="ER1646">
        <v>67</v>
      </c>
      <c r="ES1646">
        <v>67</v>
      </c>
      <c r="ET1646">
        <v>67</v>
      </c>
      <c r="EU1646">
        <v>67</v>
      </c>
      <c r="EV1646">
        <v>67</v>
      </c>
      <c r="EW1646">
        <v>67</v>
      </c>
      <c r="EX1646">
        <v>67</v>
      </c>
      <c r="EY1646">
        <v>71</v>
      </c>
      <c r="EZ1646">
        <v>72</v>
      </c>
      <c r="FA1646">
        <v>72</v>
      </c>
      <c r="FB1646">
        <v>73</v>
      </c>
      <c r="FC1646">
        <v>75</v>
      </c>
      <c r="FD1646">
        <v>75</v>
      </c>
      <c r="FE1646">
        <v>78</v>
      </c>
      <c r="FF1646">
        <v>77</v>
      </c>
    </row>
    <row r="1647" spans="2:162">
      <c r="B1647" t="s">
        <v>562</v>
      </c>
      <c r="C1647">
        <v>45.502101099999997</v>
      </c>
      <c r="D1647">
        <v>-92.90861945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  <c r="EL1647">
        <v>10</v>
      </c>
      <c r="EM1647">
        <v>10</v>
      </c>
      <c r="EN1647">
        <v>10</v>
      </c>
      <c r="EO1647">
        <v>10</v>
      </c>
      <c r="EP1647">
        <v>10</v>
      </c>
      <c r="EQ1647">
        <v>10</v>
      </c>
      <c r="ER1647">
        <v>10</v>
      </c>
      <c r="ES1647">
        <v>10</v>
      </c>
      <c r="ET1647">
        <v>10</v>
      </c>
      <c r="EU1647">
        <v>10</v>
      </c>
      <c r="EV1647">
        <v>10</v>
      </c>
      <c r="EW1647">
        <v>10</v>
      </c>
      <c r="EX1647">
        <v>10</v>
      </c>
      <c r="EY1647">
        <v>10</v>
      </c>
      <c r="EZ1647">
        <v>10</v>
      </c>
      <c r="FA1647">
        <v>10</v>
      </c>
      <c r="FB1647">
        <v>10</v>
      </c>
      <c r="FC1647">
        <v>10</v>
      </c>
      <c r="FD1647">
        <v>10</v>
      </c>
      <c r="FE1647">
        <v>10</v>
      </c>
      <c r="FF1647">
        <v>10</v>
      </c>
    </row>
    <row r="1648" spans="2:162">
      <c r="B1648" t="s">
        <v>562</v>
      </c>
      <c r="C1648">
        <v>46.892895179999996</v>
      </c>
      <c r="D1648">
        <v>-96.487619219999999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  <c r="EL1648">
        <v>3507</v>
      </c>
      <c r="EM1648">
        <v>3553</v>
      </c>
      <c r="EN1648">
        <v>3626</v>
      </c>
      <c r="EO1648">
        <v>3680</v>
      </c>
      <c r="EP1648">
        <v>3740</v>
      </c>
      <c r="EQ1648">
        <v>3813</v>
      </c>
      <c r="ER1648">
        <v>3882</v>
      </c>
      <c r="ES1648">
        <v>3936</v>
      </c>
      <c r="ET1648">
        <v>3992</v>
      </c>
      <c r="EU1648">
        <v>4033</v>
      </c>
      <c r="EV1648">
        <v>4079</v>
      </c>
      <c r="EW1648">
        <v>4128</v>
      </c>
      <c r="EX1648">
        <v>4180</v>
      </c>
      <c r="EY1648">
        <v>4244</v>
      </c>
      <c r="EZ1648">
        <v>4306</v>
      </c>
      <c r="FA1648">
        <v>4352</v>
      </c>
      <c r="FB1648">
        <v>4394</v>
      </c>
      <c r="FC1648">
        <v>4424</v>
      </c>
      <c r="FD1648">
        <v>4474</v>
      </c>
      <c r="FE1648">
        <v>4508</v>
      </c>
      <c r="FF1648">
        <v>4563</v>
      </c>
    </row>
    <row r="1649" spans="2:162">
      <c r="B1649" t="s">
        <v>562</v>
      </c>
      <c r="C1649">
        <v>47.579921110000001</v>
      </c>
      <c r="D1649">
        <v>-95.37790562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  <c r="EL1649">
        <v>4</v>
      </c>
      <c r="EM1649">
        <v>4</v>
      </c>
      <c r="EN1649">
        <v>4</v>
      </c>
      <c r="EO1649">
        <v>4</v>
      </c>
      <c r="EP1649">
        <v>4</v>
      </c>
      <c r="EQ1649">
        <v>4</v>
      </c>
      <c r="ER1649">
        <v>4</v>
      </c>
      <c r="ES1649">
        <v>4</v>
      </c>
      <c r="ET1649">
        <v>4</v>
      </c>
      <c r="EU1649">
        <v>4</v>
      </c>
      <c r="EV1649">
        <v>4</v>
      </c>
      <c r="EW1649">
        <v>4</v>
      </c>
      <c r="EX1649">
        <v>3</v>
      </c>
      <c r="EY1649">
        <v>3</v>
      </c>
      <c r="EZ1649">
        <v>3</v>
      </c>
      <c r="FA1649">
        <v>3</v>
      </c>
      <c r="FB1649">
        <v>3</v>
      </c>
      <c r="FC1649">
        <v>3</v>
      </c>
      <c r="FD1649">
        <v>3</v>
      </c>
      <c r="FE1649">
        <v>3</v>
      </c>
      <c r="FF1649">
        <v>3</v>
      </c>
    </row>
    <row r="1650" spans="2:162">
      <c r="B1650" t="s">
        <v>562</v>
      </c>
      <c r="C1650">
        <v>47.90504893</v>
      </c>
      <c r="D1650">
        <v>-90.52629546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  <c r="EL1650">
        <v>7</v>
      </c>
      <c r="EM1650">
        <v>8</v>
      </c>
      <c r="EN1650">
        <v>8</v>
      </c>
      <c r="EO1650">
        <v>8</v>
      </c>
      <c r="EP1650">
        <v>8</v>
      </c>
      <c r="EQ1650">
        <v>10</v>
      </c>
      <c r="ER1650">
        <v>10</v>
      </c>
      <c r="ES1650">
        <v>11</v>
      </c>
      <c r="ET1650">
        <v>10</v>
      </c>
      <c r="EU1650">
        <v>12</v>
      </c>
      <c r="EV1650">
        <v>12</v>
      </c>
      <c r="EW1650">
        <v>12</v>
      </c>
      <c r="EX1650">
        <v>12</v>
      </c>
      <c r="EY1650">
        <v>12</v>
      </c>
      <c r="EZ1650">
        <v>12</v>
      </c>
      <c r="FA1650">
        <v>12</v>
      </c>
      <c r="FB1650">
        <v>12</v>
      </c>
      <c r="FC1650">
        <v>12</v>
      </c>
      <c r="FD1650">
        <v>12</v>
      </c>
      <c r="FE1650">
        <v>14</v>
      </c>
      <c r="FF1650">
        <v>14</v>
      </c>
    </row>
    <row r="1651" spans="2:162">
      <c r="B1651" t="s">
        <v>562</v>
      </c>
      <c r="C1651">
        <v>44.007152619999999</v>
      </c>
      <c r="D1651">
        <v>-95.1813880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  <c r="EL1651">
        <v>8</v>
      </c>
      <c r="EM1651">
        <v>8</v>
      </c>
      <c r="EN1651">
        <v>8</v>
      </c>
      <c r="EO1651">
        <v>8</v>
      </c>
      <c r="EP1651">
        <v>8</v>
      </c>
      <c r="EQ1651">
        <v>9</v>
      </c>
      <c r="ER1651">
        <v>11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6</v>
      </c>
      <c r="FB1651">
        <v>18</v>
      </c>
      <c r="FC1651">
        <v>18</v>
      </c>
      <c r="FD1651">
        <v>19</v>
      </c>
      <c r="FE1651">
        <v>19</v>
      </c>
      <c r="FF1651">
        <v>19</v>
      </c>
    </row>
    <row r="1652" spans="2:162">
      <c r="B1652" t="s">
        <v>562</v>
      </c>
      <c r="C1652">
        <v>46.480965529999999</v>
      </c>
      <c r="D1652">
        <v>-94.067556089999997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  <c r="EL1652">
        <v>576</v>
      </c>
      <c r="EM1652">
        <v>587</v>
      </c>
      <c r="EN1652">
        <v>593</v>
      </c>
      <c r="EO1652">
        <v>594</v>
      </c>
      <c r="EP1652">
        <v>604</v>
      </c>
      <c r="EQ1652">
        <v>685</v>
      </c>
      <c r="ER1652">
        <v>688</v>
      </c>
      <c r="ES1652">
        <v>688</v>
      </c>
      <c r="ET1652">
        <v>694</v>
      </c>
      <c r="EU1652">
        <v>697</v>
      </c>
      <c r="EV1652">
        <v>701</v>
      </c>
      <c r="EW1652">
        <v>733</v>
      </c>
      <c r="EX1652">
        <v>740</v>
      </c>
      <c r="EY1652">
        <v>743</v>
      </c>
      <c r="EZ1652">
        <v>748</v>
      </c>
      <c r="FA1652">
        <v>754</v>
      </c>
      <c r="FB1652">
        <v>758</v>
      </c>
      <c r="FC1652">
        <v>761</v>
      </c>
      <c r="FD1652">
        <v>771</v>
      </c>
      <c r="FE1652">
        <v>780</v>
      </c>
      <c r="FF1652">
        <v>783</v>
      </c>
    </row>
    <row r="1653" spans="2:162">
      <c r="B1653" t="s">
        <v>562</v>
      </c>
      <c r="C1653">
        <v>44.671726169999999</v>
      </c>
      <c r="D1653">
        <v>-93.06299362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  <c r="EL1653">
        <v>23</v>
      </c>
      <c r="EM1653">
        <v>23</v>
      </c>
      <c r="EN1653">
        <v>23</v>
      </c>
      <c r="EO1653">
        <v>23</v>
      </c>
      <c r="EP1653">
        <v>23</v>
      </c>
      <c r="EQ1653">
        <v>23</v>
      </c>
      <c r="ER1653">
        <v>23</v>
      </c>
      <c r="ES1653">
        <v>25</v>
      </c>
      <c r="ET1653">
        <v>25</v>
      </c>
      <c r="EU1653">
        <v>25</v>
      </c>
      <c r="EV1653">
        <v>25</v>
      </c>
      <c r="EW1653">
        <v>26</v>
      </c>
      <c r="EX1653">
        <v>26</v>
      </c>
      <c r="EY1653">
        <v>26</v>
      </c>
      <c r="EZ1653">
        <v>28</v>
      </c>
      <c r="FA1653">
        <v>28</v>
      </c>
      <c r="FB1653">
        <v>28</v>
      </c>
      <c r="FC1653">
        <v>28</v>
      </c>
      <c r="FD1653">
        <v>28</v>
      </c>
      <c r="FE1653">
        <v>29</v>
      </c>
      <c r="FF1653">
        <v>29</v>
      </c>
    </row>
    <row r="1654" spans="2:162">
      <c r="B1654" t="s">
        <v>562</v>
      </c>
      <c r="C1654">
        <v>44.022384150000001</v>
      </c>
      <c r="D1654">
        <v>-92.862443240000005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  <c r="EL1654">
        <v>4</v>
      </c>
      <c r="EM1654">
        <v>5</v>
      </c>
      <c r="EN1654">
        <v>5</v>
      </c>
      <c r="EO1654">
        <v>5</v>
      </c>
      <c r="EP1654">
        <v>6</v>
      </c>
      <c r="EQ1654">
        <v>6</v>
      </c>
      <c r="ER1654">
        <v>6</v>
      </c>
      <c r="ES1654">
        <v>6</v>
      </c>
      <c r="ET1654">
        <v>6</v>
      </c>
      <c r="EU1654">
        <v>6</v>
      </c>
      <c r="EV1654">
        <v>6</v>
      </c>
      <c r="EW1654">
        <v>6</v>
      </c>
      <c r="EX1654">
        <v>6</v>
      </c>
      <c r="EY1654">
        <v>6</v>
      </c>
      <c r="EZ1654">
        <v>6</v>
      </c>
      <c r="FA1654">
        <v>6</v>
      </c>
      <c r="FB1654">
        <v>6</v>
      </c>
      <c r="FC1654">
        <v>6</v>
      </c>
      <c r="FD1654">
        <v>6</v>
      </c>
      <c r="FE1654">
        <v>6</v>
      </c>
      <c r="FF1654">
        <v>6</v>
      </c>
    </row>
    <row r="1655" spans="2:162">
      <c r="B1655" t="s">
        <v>562</v>
      </c>
      <c r="C1655">
        <v>45.933484909999997</v>
      </c>
      <c r="D1655">
        <v>-95.453354689999998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  <c r="EL1655">
        <v>119</v>
      </c>
      <c r="EM1655">
        <v>119</v>
      </c>
      <c r="EN1655">
        <v>119</v>
      </c>
      <c r="EO1655">
        <v>119</v>
      </c>
      <c r="EP1655">
        <v>123</v>
      </c>
      <c r="EQ1655">
        <v>123</v>
      </c>
      <c r="ER1655">
        <v>123</v>
      </c>
      <c r="ES1655">
        <v>123</v>
      </c>
      <c r="ET1655">
        <v>123</v>
      </c>
      <c r="EU1655">
        <v>124</v>
      </c>
      <c r="EV1655">
        <v>127</v>
      </c>
      <c r="EW1655">
        <v>129</v>
      </c>
      <c r="EX1655">
        <v>132</v>
      </c>
      <c r="EY1655">
        <v>135</v>
      </c>
      <c r="EZ1655">
        <v>142</v>
      </c>
      <c r="FA1655">
        <v>143</v>
      </c>
      <c r="FB1655">
        <v>145</v>
      </c>
      <c r="FC1655">
        <v>146</v>
      </c>
      <c r="FD1655">
        <v>151</v>
      </c>
      <c r="FE1655">
        <v>152</v>
      </c>
      <c r="FF1655">
        <v>152</v>
      </c>
    </row>
    <row r="1656" spans="2:162">
      <c r="B1656" t="s">
        <v>562</v>
      </c>
      <c r="C1656">
        <v>43.673814989999997</v>
      </c>
      <c r="D1656">
        <v>-93.947874580000004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  <c r="EL1656">
        <v>486</v>
      </c>
      <c r="EM1656">
        <v>493</v>
      </c>
      <c r="EN1656">
        <v>496</v>
      </c>
      <c r="EO1656">
        <v>504</v>
      </c>
      <c r="EP1656">
        <v>517</v>
      </c>
      <c r="EQ1656">
        <v>525</v>
      </c>
      <c r="ER1656">
        <v>526</v>
      </c>
      <c r="ES1656">
        <v>528</v>
      </c>
      <c r="ET1656">
        <v>536</v>
      </c>
      <c r="EU1656">
        <v>541</v>
      </c>
      <c r="EV1656">
        <v>546</v>
      </c>
      <c r="EW1656">
        <v>551</v>
      </c>
      <c r="EX1656">
        <v>555</v>
      </c>
      <c r="EY1656">
        <v>561</v>
      </c>
      <c r="EZ1656">
        <v>570</v>
      </c>
      <c r="FA1656">
        <v>587</v>
      </c>
      <c r="FB1656">
        <v>595</v>
      </c>
      <c r="FC1656">
        <v>603</v>
      </c>
      <c r="FD1656">
        <v>609</v>
      </c>
      <c r="FE1656">
        <v>616</v>
      </c>
      <c r="FF1656">
        <v>627</v>
      </c>
    </row>
    <row r="1657" spans="2:162">
      <c r="B1657" t="s">
        <v>562</v>
      </c>
      <c r="C1657">
        <v>43.673941259999999</v>
      </c>
      <c r="D1657">
        <v>-92.08980382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  <c r="EL1657">
        <v>254</v>
      </c>
      <c r="EM1657">
        <v>257</v>
      </c>
      <c r="EN1657">
        <v>261</v>
      </c>
      <c r="EO1657">
        <v>260</v>
      </c>
      <c r="EP1657">
        <v>261</v>
      </c>
      <c r="EQ1657">
        <v>262</v>
      </c>
      <c r="ER1657">
        <v>267</v>
      </c>
      <c r="ES1657">
        <v>266</v>
      </c>
      <c r="ET1657">
        <v>267</v>
      </c>
      <c r="EU1657">
        <v>270</v>
      </c>
      <c r="EV1657">
        <v>272</v>
      </c>
      <c r="EW1657">
        <v>271</v>
      </c>
      <c r="EX1657">
        <v>272</v>
      </c>
      <c r="EY1657">
        <v>273</v>
      </c>
      <c r="EZ1657">
        <v>275</v>
      </c>
      <c r="FA1657">
        <v>276</v>
      </c>
      <c r="FB1657">
        <v>277</v>
      </c>
      <c r="FC1657">
        <v>277</v>
      </c>
      <c r="FD1657">
        <v>278</v>
      </c>
      <c r="FE1657">
        <v>283</v>
      </c>
      <c r="FF1657">
        <v>287</v>
      </c>
    </row>
    <row r="1658" spans="2:162">
      <c r="B1658" t="s">
        <v>562</v>
      </c>
      <c r="C1658">
        <v>43.673855830000001</v>
      </c>
      <c r="D1658">
        <v>-93.348844220000004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  <c r="EL1658">
        <v>19</v>
      </c>
      <c r="EM1658">
        <v>19</v>
      </c>
      <c r="EN1658">
        <v>19</v>
      </c>
      <c r="EO1658">
        <v>25</v>
      </c>
      <c r="EP1658">
        <v>25</v>
      </c>
      <c r="EQ1658">
        <v>25</v>
      </c>
      <c r="ER1658">
        <v>25</v>
      </c>
      <c r="ES1658">
        <v>25</v>
      </c>
      <c r="ET1658">
        <v>25</v>
      </c>
      <c r="EU1658">
        <v>25</v>
      </c>
      <c r="EV1658">
        <v>26</v>
      </c>
      <c r="EW1658">
        <v>27</v>
      </c>
      <c r="EX1658">
        <v>28</v>
      </c>
      <c r="EY1658">
        <v>28</v>
      </c>
      <c r="EZ1658">
        <v>29</v>
      </c>
      <c r="FA1658">
        <v>29</v>
      </c>
      <c r="FB1658">
        <v>29</v>
      </c>
      <c r="FC1658">
        <v>30</v>
      </c>
      <c r="FD1658">
        <v>35</v>
      </c>
      <c r="FE1658">
        <v>37</v>
      </c>
      <c r="FF1658">
        <v>40</v>
      </c>
    </row>
    <row r="1659" spans="2:162">
      <c r="B1659" t="s">
        <v>562</v>
      </c>
      <c r="C1659">
        <v>44.408497410000003</v>
      </c>
      <c r="D1659">
        <v>-92.72341949999990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  <c r="EL1659">
        <v>2070</v>
      </c>
      <c r="EM1659">
        <v>2071</v>
      </c>
      <c r="EN1659">
        <v>2076</v>
      </c>
      <c r="EO1659">
        <v>2081</v>
      </c>
      <c r="EP1659">
        <v>2088</v>
      </c>
      <c r="EQ1659">
        <v>2096</v>
      </c>
      <c r="ER1659">
        <v>2100</v>
      </c>
      <c r="ES1659">
        <v>2107</v>
      </c>
      <c r="ET1659">
        <v>2108</v>
      </c>
      <c r="EU1659">
        <v>2109</v>
      </c>
      <c r="EV1659">
        <v>2111</v>
      </c>
      <c r="EW1659">
        <v>2122</v>
      </c>
      <c r="EX1659">
        <v>2126</v>
      </c>
      <c r="EY1659">
        <v>2131</v>
      </c>
      <c r="EZ1659">
        <v>2134</v>
      </c>
      <c r="FA1659">
        <v>2137</v>
      </c>
      <c r="FB1659">
        <v>2139</v>
      </c>
      <c r="FC1659">
        <v>2140</v>
      </c>
      <c r="FD1659">
        <v>2141</v>
      </c>
      <c r="FE1659">
        <v>2156</v>
      </c>
      <c r="FF1659">
        <v>2166</v>
      </c>
    </row>
    <row r="1660" spans="2:162">
      <c r="B1660" t="s">
        <v>562</v>
      </c>
      <c r="C1660">
        <v>45.934247689999999</v>
      </c>
      <c r="D1660">
        <v>-96.01139609000000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  <c r="EL1660">
        <v>172</v>
      </c>
      <c r="EM1660">
        <v>173</v>
      </c>
      <c r="EN1660">
        <v>173</v>
      </c>
      <c r="EO1660">
        <v>173</v>
      </c>
      <c r="EP1660">
        <v>173</v>
      </c>
      <c r="EQ1660">
        <v>175</v>
      </c>
      <c r="ER1660">
        <v>175</v>
      </c>
      <c r="ES1660">
        <v>175</v>
      </c>
      <c r="ET1660">
        <v>175</v>
      </c>
      <c r="EU1660">
        <v>175</v>
      </c>
      <c r="EV1660">
        <v>179</v>
      </c>
      <c r="EW1660">
        <v>181</v>
      </c>
      <c r="EX1660">
        <v>183</v>
      </c>
      <c r="EY1660">
        <v>186</v>
      </c>
      <c r="EZ1660">
        <v>194</v>
      </c>
      <c r="FA1660">
        <v>199</v>
      </c>
      <c r="FB1660">
        <v>200</v>
      </c>
      <c r="FC1660">
        <v>202</v>
      </c>
      <c r="FD1660">
        <v>206</v>
      </c>
      <c r="FE1660">
        <v>209</v>
      </c>
      <c r="FF1660">
        <v>212</v>
      </c>
    </row>
    <row r="1661" spans="2:162">
      <c r="B1661" t="s">
        <v>562</v>
      </c>
      <c r="C1661">
        <v>45.007615209999997</v>
      </c>
      <c r="D1661">
        <v>-93.47694894999999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  <c r="EL1661">
        <v>1</v>
      </c>
      <c r="EM1661">
        <v>1</v>
      </c>
      <c r="EN1661">
        <v>1</v>
      </c>
      <c r="EO1661">
        <v>1</v>
      </c>
      <c r="EP1661">
        <v>1</v>
      </c>
      <c r="EQ1661">
        <v>1</v>
      </c>
      <c r="ER1661">
        <v>1</v>
      </c>
      <c r="ES1661">
        <v>1</v>
      </c>
      <c r="ET1661">
        <v>1</v>
      </c>
      <c r="EU1661">
        <v>1</v>
      </c>
      <c r="EV1661">
        <v>1</v>
      </c>
      <c r="EW1661">
        <v>1</v>
      </c>
      <c r="EX1661">
        <v>2</v>
      </c>
      <c r="EY1661">
        <v>2</v>
      </c>
      <c r="EZ1661">
        <v>2</v>
      </c>
      <c r="FA1661">
        <v>2</v>
      </c>
      <c r="FB1661">
        <v>3</v>
      </c>
      <c r="FC1661">
        <v>3</v>
      </c>
      <c r="FD1661">
        <v>3</v>
      </c>
      <c r="FE1661">
        <v>3</v>
      </c>
      <c r="FF1661">
        <v>3</v>
      </c>
    </row>
    <row r="1662" spans="2:162">
      <c r="B1662" t="s">
        <v>562</v>
      </c>
      <c r="C1662">
        <v>43.671295649999998</v>
      </c>
      <c r="D1662">
        <v>-91.491430570000006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  <c r="EL1662">
        <v>19</v>
      </c>
      <c r="EM1662">
        <v>19</v>
      </c>
      <c r="EN1662">
        <v>19</v>
      </c>
      <c r="EO1662">
        <v>19</v>
      </c>
      <c r="EP1662">
        <v>19</v>
      </c>
      <c r="EQ1662">
        <v>19</v>
      </c>
      <c r="ER1662">
        <v>19</v>
      </c>
      <c r="ES1662">
        <v>19</v>
      </c>
      <c r="ET1662">
        <v>20</v>
      </c>
      <c r="EU1662">
        <v>20</v>
      </c>
      <c r="EV1662">
        <v>20</v>
      </c>
      <c r="EW1662">
        <v>20</v>
      </c>
      <c r="EX1662">
        <v>20</v>
      </c>
      <c r="EY1662">
        <v>20</v>
      </c>
      <c r="EZ1662">
        <v>20</v>
      </c>
      <c r="FA1662">
        <v>20</v>
      </c>
      <c r="FB1662">
        <v>20</v>
      </c>
      <c r="FC1662">
        <v>20</v>
      </c>
      <c r="FD1662">
        <v>20</v>
      </c>
      <c r="FE1662">
        <v>20</v>
      </c>
      <c r="FF1662">
        <v>20</v>
      </c>
    </row>
    <row r="1663" spans="2:162">
      <c r="B1663" t="s">
        <v>562</v>
      </c>
      <c r="C1663">
        <v>47.107785640000003</v>
      </c>
      <c r="D1663">
        <v>-94.91693868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  <c r="EL1663">
        <v>350</v>
      </c>
      <c r="EM1663">
        <v>354</v>
      </c>
      <c r="EN1663">
        <v>361</v>
      </c>
      <c r="EO1663">
        <v>364</v>
      </c>
      <c r="EP1663">
        <v>368</v>
      </c>
      <c r="EQ1663">
        <v>371</v>
      </c>
      <c r="ER1663">
        <v>372</v>
      </c>
      <c r="ES1663">
        <v>373</v>
      </c>
      <c r="ET1663">
        <v>373</v>
      </c>
      <c r="EU1663">
        <v>375</v>
      </c>
      <c r="EV1663">
        <v>379</v>
      </c>
      <c r="EW1663">
        <v>381</v>
      </c>
      <c r="EX1663">
        <v>386</v>
      </c>
      <c r="EY1663">
        <v>388</v>
      </c>
      <c r="EZ1663">
        <v>388</v>
      </c>
      <c r="FA1663">
        <v>390</v>
      </c>
      <c r="FB1663">
        <v>392</v>
      </c>
      <c r="FC1663">
        <v>394</v>
      </c>
      <c r="FD1663">
        <v>395</v>
      </c>
      <c r="FE1663">
        <v>395</v>
      </c>
      <c r="FF1663">
        <v>395</v>
      </c>
    </row>
    <row r="1664" spans="2:162">
      <c r="B1664" t="s">
        <v>562</v>
      </c>
      <c r="C1664">
        <v>45.561812340000003</v>
      </c>
      <c r="D1664">
        <v>-93.294876360000004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  <c r="EL1664">
        <v>5</v>
      </c>
      <c r="EM1664">
        <v>5</v>
      </c>
      <c r="EN1664">
        <v>5</v>
      </c>
      <c r="EO1664">
        <v>5</v>
      </c>
      <c r="EP1664">
        <v>5</v>
      </c>
      <c r="EQ1664">
        <v>5</v>
      </c>
      <c r="ER1664">
        <v>5</v>
      </c>
      <c r="ES1664">
        <v>5</v>
      </c>
      <c r="ET1664">
        <v>5</v>
      </c>
      <c r="EU1664">
        <v>5</v>
      </c>
      <c r="EV1664">
        <v>5</v>
      </c>
      <c r="EW1664">
        <v>5</v>
      </c>
      <c r="EX1664">
        <v>5</v>
      </c>
      <c r="EY1664">
        <v>5</v>
      </c>
      <c r="EZ1664">
        <v>5</v>
      </c>
      <c r="FA1664">
        <v>5</v>
      </c>
      <c r="FB1664">
        <v>5</v>
      </c>
      <c r="FC1664">
        <v>5</v>
      </c>
      <c r="FD1664">
        <v>5</v>
      </c>
      <c r="FE1664">
        <v>5</v>
      </c>
      <c r="FF1664">
        <v>5</v>
      </c>
    </row>
    <row r="1665" spans="2:162">
      <c r="B1665" t="s">
        <v>562</v>
      </c>
      <c r="C1665">
        <v>47.51009045</v>
      </c>
      <c r="D1665">
        <v>-93.630922290000001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  <c r="EL1665">
        <v>20</v>
      </c>
      <c r="EM1665">
        <v>20</v>
      </c>
      <c r="EN1665">
        <v>20</v>
      </c>
      <c r="EO1665">
        <v>20</v>
      </c>
      <c r="EP1665">
        <v>20</v>
      </c>
      <c r="EQ1665">
        <v>21</v>
      </c>
      <c r="ER1665">
        <v>21</v>
      </c>
      <c r="ES1665">
        <v>21</v>
      </c>
      <c r="ET1665">
        <v>21</v>
      </c>
      <c r="EU1665">
        <v>21</v>
      </c>
      <c r="EV1665">
        <v>24</v>
      </c>
      <c r="EW1665">
        <v>24</v>
      </c>
      <c r="EX1665">
        <v>27</v>
      </c>
      <c r="EY1665">
        <v>27</v>
      </c>
      <c r="EZ1665">
        <v>27</v>
      </c>
      <c r="FA1665">
        <v>28</v>
      </c>
      <c r="FB1665">
        <v>28</v>
      </c>
      <c r="FC1665">
        <v>28</v>
      </c>
      <c r="FD1665">
        <v>29</v>
      </c>
      <c r="FE1665">
        <v>28</v>
      </c>
      <c r="FF1665">
        <v>30</v>
      </c>
    </row>
    <row r="1666" spans="2:162">
      <c r="B1666" t="s">
        <v>562</v>
      </c>
      <c r="C1666">
        <v>43.674233729999997</v>
      </c>
      <c r="D1666">
        <v>-95.153982580000005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  <c r="EL1666">
        <v>10</v>
      </c>
      <c r="EM1666">
        <v>10</v>
      </c>
      <c r="EN1666">
        <v>10</v>
      </c>
      <c r="EO1666">
        <v>10</v>
      </c>
      <c r="EP1666">
        <v>10</v>
      </c>
      <c r="EQ1666">
        <v>10</v>
      </c>
      <c r="ER1666">
        <v>10</v>
      </c>
      <c r="ES1666">
        <v>10</v>
      </c>
      <c r="ET1666">
        <v>10</v>
      </c>
      <c r="EU1666">
        <v>10</v>
      </c>
      <c r="EV1666">
        <v>10</v>
      </c>
      <c r="EW1666">
        <v>10</v>
      </c>
      <c r="EX1666">
        <v>10</v>
      </c>
      <c r="EY1666">
        <v>10</v>
      </c>
      <c r="EZ1666">
        <v>12</v>
      </c>
      <c r="FA1666">
        <v>12</v>
      </c>
      <c r="FB1666">
        <v>14</v>
      </c>
      <c r="FC1666">
        <v>14</v>
      </c>
      <c r="FD1666">
        <v>15</v>
      </c>
      <c r="FE1666">
        <v>15</v>
      </c>
      <c r="FF1666">
        <v>15</v>
      </c>
    </row>
    <row r="1667" spans="2:162">
      <c r="B1667" t="s">
        <v>562</v>
      </c>
      <c r="C1667">
        <v>45.9459309</v>
      </c>
      <c r="D1667">
        <v>-93.292751920000001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  <c r="EL1667">
        <v>30</v>
      </c>
      <c r="EM1667">
        <v>30</v>
      </c>
      <c r="EN1667">
        <v>32</v>
      </c>
      <c r="EO1667">
        <v>32</v>
      </c>
      <c r="EP1667">
        <v>32</v>
      </c>
      <c r="EQ1667">
        <v>33</v>
      </c>
      <c r="ER1667">
        <v>33</v>
      </c>
      <c r="ES1667">
        <v>33</v>
      </c>
      <c r="ET1667">
        <v>33</v>
      </c>
      <c r="EU1667">
        <v>34</v>
      </c>
      <c r="EV1667">
        <v>34</v>
      </c>
      <c r="EW1667">
        <v>35</v>
      </c>
      <c r="EX1667">
        <v>36</v>
      </c>
      <c r="EY1667">
        <v>37</v>
      </c>
      <c r="EZ1667">
        <v>40</v>
      </c>
      <c r="FA1667">
        <v>41</v>
      </c>
      <c r="FB1667">
        <v>44</v>
      </c>
      <c r="FC1667">
        <v>45</v>
      </c>
      <c r="FD1667">
        <v>46</v>
      </c>
      <c r="FE1667">
        <v>51</v>
      </c>
      <c r="FF1667">
        <v>52</v>
      </c>
    </row>
    <row r="1668" spans="2:162">
      <c r="B1668" t="s">
        <v>562</v>
      </c>
      <c r="C1668">
        <v>45.152605899999998</v>
      </c>
      <c r="D1668">
        <v>-95.005864459999998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  <c r="EL1668">
        <v>721</v>
      </c>
      <c r="EM1668">
        <v>731</v>
      </c>
      <c r="EN1668">
        <v>732</v>
      </c>
      <c r="EO1668">
        <v>735</v>
      </c>
      <c r="EP1668">
        <v>748</v>
      </c>
      <c r="EQ1668">
        <v>766</v>
      </c>
      <c r="ER1668">
        <v>787</v>
      </c>
      <c r="ES1668">
        <v>796</v>
      </c>
      <c r="ET1668">
        <v>799</v>
      </c>
      <c r="EU1668">
        <v>802</v>
      </c>
      <c r="EV1668">
        <v>826</v>
      </c>
      <c r="EW1668">
        <v>833</v>
      </c>
      <c r="EX1668">
        <v>843</v>
      </c>
      <c r="EY1668">
        <v>868</v>
      </c>
      <c r="EZ1668">
        <v>885</v>
      </c>
      <c r="FA1668">
        <v>898</v>
      </c>
      <c r="FB1668">
        <v>905</v>
      </c>
      <c r="FC1668">
        <v>917</v>
      </c>
      <c r="FD1668">
        <v>926</v>
      </c>
      <c r="FE1668">
        <v>948</v>
      </c>
      <c r="FF1668">
        <v>968</v>
      </c>
    </row>
    <row r="1669" spans="2:162">
      <c r="B1669" t="s">
        <v>562</v>
      </c>
      <c r="C1669">
        <v>48.777541059999997</v>
      </c>
      <c r="D1669">
        <v>-96.78317183999999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  <c r="EL1669">
        <v>83</v>
      </c>
      <c r="EM1669">
        <v>83</v>
      </c>
      <c r="EN1669">
        <v>84</v>
      </c>
      <c r="EO1669">
        <v>86</v>
      </c>
      <c r="EP1669">
        <v>86</v>
      </c>
      <c r="EQ1669">
        <v>96</v>
      </c>
      <c r="ER1669">
        <v>98</v>
      </c>
      <c r="ES1669">
        <v>98</v>
      </c>
      <c r="ET1669">
        <v>98</v>
      </c>
      <c r="EU1669">
        <v>99</v>
      </c>
      <c r="EV1669">
        <v>108</v>
      </c>
      <c r="EW1669">
        <v>115</v>
      </c>
      <c r="EX1669">
        <v>128</v>
      </c>
      <c r="EY1669">
        <v>137</v>
      </c>
      <c r="EZ1669">
        <v>144</v>
      </c>
      <c r="FA1669">
        <v>157</v>
      </c>
      <c r="FB1669">
        <v>166</v>
      </c>
      <c r="FC1669">
        <v>173</v>
      </c>
      <c r="FD1669">
        <v>175</v>
      </c>
      <c r="FE1669">
        <v>186</v>
      </c>
      <c r="FF1669">
        <v>190</v>
      </c>
    </row>
    <row r="1670" spans="2:162">
      <c r="B1670" t="s">
        <v>562</v>
      </c>
      <c r="C1670">
        <v>48.245396650000004</v>
      </c>
      <c r="D1670">
        <v>-93.78352843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  <c r="EL1670">
        <v>11</v>
      </c>
      <c r="EM1670">
        <v>11</v>
      </c>
      <c r="EN1670">
        <v>11</v>
      </c>
      <c r="EO1670">
        <v>12</v>
      </c>
      <c r="EP1670">
        <v>12</v>
      </c>
      <c r="EQ1670">
        <v>12</v>
      </c>
      <c r="ER1670">
        <v>14</v>
      </c>
      <c r="ES1670">
        <v>15</v>
      </c>
      <c r="ET1670">
        <v>15</v>
      </c>
      <c r="EU1670">
        <v>15</v>
      </c>
      <c r="EV1670">
        <v>15</v>
      </c>
      <c r="EW1670">
        <v>18</v>
      </c>
      <c r="EX1670">
        <v>20</v>
      </c>
      <c r="EY1670">
        <v>20</v>
      </c>
      <c r="EZ1670">
        <v>20</v>
      </c>
      <c r="FA1670">
        <v>20</v>
      </c>
      <c r="FB1670">
        <v>20</v>
      </c>
      <c r="FC1670">
        <v>20</v>
      </c>
      <c r="FD1670">
        <v>20</v>
      </c>
      <c r="FE1670">
        <v>20</v>
      </c>
      <c r="FF1670">
        <v>20</v>
      </c>
    </row>
    <row r="1671" spans="2:162">
      <c r="B1671" t="s">
        <v>562</v>
      </c>
      <c r="C1671">
        <v>44.997385700000002</v>
      </c>
      <c r="D1671">
        <v>-96.17488219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  <c r="EL1671">
        <v>85</v>
      </c>
      <c r="EM1671">
        <v>85</v>
      </c>
      <c r="EN1671">
        <v>85</v>
      </c>
      <c r="EO1671">
        <v>86</v>
      </c>
      <c r="EP1671">
        <v>84</v>
      </c>
      <c r="EQ1671">
        <v>84</v>
      </c>
      <c r="ER1671">
        <v>84</v>
      </c>
      <c r="ES1671">
        <v>84</v>
      </c>
      <c r="ET1671">
        <v>84</v>
      </c>
      <c r="EU1671">
        <v>85</v>
      </c>
      <c r="EV1671">
        <v>89</v>
      </c>
      <c r="EW1671">
        <v>91</v>
      </c>
      <c r="EX1671">
        <v>93</v>
      </c>
      <c r="EY1671">
        <v>94</v>
      </c>
      <c r="EZ1671">
        <v>94</v>
      </c>
      <c r="FA1671">
        <v>99</v>
      </c>
      <c r="FB1671">
        <v>99</v>
      </c>
      <c r="FC1671">
        <v>100</v>
      </c>
      <c r="FD1671">
        <v>107</v>
      </c>
      <c r="FE1671">
        <v>110</v>
      </c>
      <c r="FF1671">
        <v>110</v>
      </c>
    </row>
    <row r="1672" spans="2:162">
      <c r="B1672" t="s">
        <v>562</v>
      </c>
      <c r="C1672">
        <v>47.642707639999998</v>
      </c>
      <c r="D1672">
        <v>-91.445579980000005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  <c r="EL1672">
        <v>358</v>
      </c>
      <c r="EM1672">
        <v>361</v>
      </c>
      <c r="EN1672">
        <v>361</v>
      </c>
      <c r="EO1672">
        <v>362</v>
      </c>
      <c r="EP1672">
        <v>367</v>
      </c>
      <c r="EQ1672">
        <v>372</v>
      </c>
      <c r="ER1672">
        <v>375</v>
      </c>
      <c r="ES1672">
        <v>377</v>
      </c>
      <c r="ET1672">
        <v>378</v>
      </c>
      <c r="EU1672">
        <v>383</v>
      </c>
      <c r="EV1672">
        <v>390</v>
      </c>
      <c r="EW1672">
        <v>391</v>
      </c>
      <c r="EX1672">
        <v>394</v>
      </c>
      <c r="EY1672">
        <v>397</v>
      </c>
      <c r="EZ1672">
        <v>401</v>
      </c>
      <c r="FA1672">
        <v>403</v>
      </c>
      <c r="FB1672">
        <v>405</v>
      </c>
      <c r="FC1672">
        <v>409</v>
      </c>
      <c r="FD1672">
        <v>411</v>
      </c>
      <c r="FE1672">
        <v>419</v>
      </c>
      <c r="FF1672">
        <v>420</v>
      </c>
    </row>
    <row r="1673" spans="2:162">
      <c r="B1673" t="s">
        <v>562</v>
      </c>
      <c r="C1673">
        <v>48.772170010000004</v>
      </c>
      <c r="D1673">
        <v>-94.902744720000001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  <c r="EL1673">
        <v>7</v>
      </c>
      <c r="EM1673">
        <v>7</v>
      </c>
      <c r="EN1673">
        <v>7</v>
      </c>
      <c r="EO1673">
        <v>8</v>
      </c>
      <c r="EP1673">
        <v>8</v>
      </c>
      <c r="EQ1673">
        <v>8</v>
      </c>
      <c r="ER1673">
        <v>9</v>
      </c>
      <c r="ES1673">
        <v>9</v>
      </c>
      <c r="ET1673">
        <v>10</v>
      </c>
      <c r="EU1673">
        <v>11</v>
      </c>
      <c r="EV1673">
        <v>10</v>
      </c>
      <c r="EW1673">
        <v>11</v>
      </c>
      <c r="EX1673">
        <v>14</v>
      </c>
      <c r="EY1673">
        <v>22</v>
      </c>
      <c r="EZ1673">
        <v>22</v>
      </c>
      <c r="FA1673">
        <v>24</v>
      </c>
      <c r="FB1673">
        <v>23</v>
      </c>
      <c r="FC1673">
        <v>24</v>
      </c>
      <c r="FD1673">
        <v>24</v>
      </c>
      <c r="FE1673">
        <v>25</v>
      </c>
      <c r="FF1673">
        <v>25</v>
      </c>
    </row>
    <row r="1674" spans="2:162">
      <c r="B1674" t="s">
        <v>541</v>
      </c>
      <c r="C1674">
        <v>44.371365969999999</v>
      </c>
      <c r="D1674">
        <v>-93.728447209999999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  <c r="EL1674">
        <v>204</v>
      </c>
      <c r="EM1674">
        <v>222</v>
      </c>
      <c r="EN1674">
        <v>222</v>
      </c>
      <c r="EO1674">
        <v>222</v>
      </c>
      <c r="EP1674">
        <v>222</v>
      </c>
      <c r="EQ1674">
        <v>225</v>
      </c>
      <c r="ER1674">
        <v>225</v>
      </c>
      <c r="ES1674">
        <v>225</v>
      </c>
      <c r="ET1674">
        <v>226</v>
      </c>
      <c r="EU1674">
        <v>226</v>
      </c>
      <c r="EV1674">
        <v>227</v>
      </c>
      <c r="EW1674">
        <v>227</v>
      </c>
      <c r="EX1674">
        <v>227</v>
      </c>
      <c r="EY1674">
        <v>227</v>
      </c>
      <c r="EZ1674">
        <v>227</v>
      </c>
      <c r="FA1674">
        <v>227</v>
      </c>
      <c r="FB1674">
        <v>233</v>
      </c>
      <c r="FC1674">
        <v>234</v>
      </c>
      <c r="FD1674">
        <v>242</v>
      </c>
      <c r="FE1674">
        <v>243</v>
      </c>
      <c r="FF1674">
        <v>248</v>
      </c>
    </row>
    <row r="1675" spans="2:162">
      <c r="B1675" t="s">
        <v>541</v>
      </c>
      <c r="C1675">
        <v>44.413118830000002</v>
      </c>
      <c r="D1675">
        <v>-96.266881650000002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  <c r="EL1675">
        <v>20</v>
      </c>
      <c r="EM1675">
        <v>22</v>
      </c>
      <c r="EN1675">
        <v>23</v>
      </c>
      <c r="EO1675">
        <v>26</v>
      </c>
      <c r="EP1675">
        <v>26</v>
      </c>
      <c r="EQ1675">
        <v>28</v>
      </c>
      <c r="ER1675">
        <v>29</v>
      </c>
      <c r="ES1675">
        <v>30</v>
      </c>
      <c r="ET1675">
        <v>30</v>
      </c>
      <c r="EU1675">
        <v>32</v>
      </c>
      <c r="EV1675">
        <v>32</v>
      </c>
      <c r="EW1675">
        <v>32</v>
      </c>
      <c r="EX1675">
        <v>32</v>
      </c>
      <c r="EY1675">
        <v>32</v>
      </c>
      <c r="EZ1675">
        <v>32</v>
      </c>
      <c r="FA1675">
        <v>35</v>
      </c>
      <c r="FB1675">
        <v>38</v>
      </c>
      <c r="FC1675">
        <v>41</v>
      </c>
      <c r="FD1675">
        <v>47</v>
      </c>
      <c r="FE1675">
        <v>51</v>
      </c>
      <c r="FF1675">
        <v>53</v>
      </c>
    </row>
    <row r="1676" spans="2:162">
      <c r="B1676" t="s">
        <v>541</v>
      </c>
      <c r="C1676">
        <v>44.413278650000002</v>
      </c>
      <c r="D1676">
        <v>-95.838061030000006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  <c r="EL1676">
        <v>65</v>
      </c>
      <c r="EM1676">
        <v>66</v>
      </c>
      <c r="EN1676">
        <v>66</v>
      </c>
      <c r="EO1676">
        <v>67</v>
      </c>
      <c r="EP1676">
        <v>67</v>
      </c>
      <c r="EQ1676">
        <v>67</v>
      </c>
      <c r="ER1676">
        <v>70</v>
      </c>
      <c r="ES1676">
        <v>70</v>
      </c>
      <c r="ET1676">
        <v>72</v>
      </c>
      <c r="EU1676">
        <v>71</v>
      </c>
      <c r="EV1676">
        <v>73</v>
      </c>
      <c r="EW1676">
        <v>73</v>
      </c>
      <c r="EX1676">
        <v>73</v>
      </c>
      <c r="EY1676">
        <v>73</v>
      </c>
      <c r="EZ1676">
        <v>73</v>
      </c>
      <c r="FA1676">
        <v>75</v>
      </c>
      <c r="FB1676">
        <v>76</v>
      </c>
      <c r="FC1676">
        <v>79</v>
      </c>
      <c r="FD1676">
        <v>81</v>
      </c>
      <c r="FE1676">
        <v>81</v>
      </c>
      <c r="FF1676">
        <v>80</v>
      </c>
    </row>
    <row r="1677" spans="2:162">
      <c r="B1677" t="s">
        <v>541</v>
      </c>
      <c r="C1677">
        <v>44.823676769999999</v>
      </c>
      <c r="D1677">
        <v>-94.272870170000004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  <c r="EL1677">
        <v>315</v>
      </c>
      <c r="EM1677">
        <v>317</v>
      </c>
      <c r="EN1677">
        <v>319</v>
      </c>
      <c r="EO1677">
        <v>323</v>
      </c>
      <c r="EP1677">
        <v>323</v>
      </c>
      <c r="EQ1677">
        <v>328</v>
      </c>
      <c r="ER1677">
        <v>328</v>
      </c>
      <c r="ES1677">
        <v>331</v>
      </c>
      <c r="ET1677">
        <v>332</v>
      </c>
      <c r="EU1677">
        <v>333</v>
      </c>
      <c r="EV1677">
        <v>335</v>
      </c>
      <c r="EW1677">
        <v>335</v>
      </c>
      <c r="EX1677">
        <v>335</v>
      </c>
      <c r="EY1677">
        <v>335</v>
      </c>
      <c r="EZ1677">
        <v>335</v>
      </c>
      <c r="FA1677">
        <v>336</v>
      </c>
      <c r="FB1677">
        <v>337</v>
      </c>
      <c r="FC1677">
        <v>338</v>
      </c>
      <c r="FD1677">
        <v>341</v>
      </c>
      <c r="FE1677">
        <v>346</v>
      </c>
      <c r="FF1677">
        <v>345</v>
      </c>
    </row>
    <row r="1678" spans="2:162">
      <c r="B1678" t="s">
        <v>541</v>
      </c>
      <c r="C1678">
        <v>47.325570749999997</v>
      </c>
      <c r="D1678">
        <v>-95.80921485000000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  <c r="EL1678">
        <v>15</v>
      </c>
      <c r="EM1678">
        <v>16</v>
      </c>
      <c r="EN1678">
        <v>16</v>
      </c>
      <c r="EO1678">
        <v>17</v>
      </c>
      <c r="EP1678">
        <v>17</v>
      </c>
      <c r="EQ1678">
        <v>17</v>
      </c>
      <c r="ER1678">
        <v>17</v>
      </c>
      <c r="ES1678">
        <v>17</v>
      </c>
      <c r="ET1678">
        <v>17</v>
      </c>
      <c r="EU1678">
        <v>19</v>
      </c>
      <c r="EV1678">
        <v>18</v>
      </c>
      <c r="EW1678">
        <v>18</v>
      </c>
      <c r="EX1678">
        <v>18</v>
      </c>
      <c r="EY1678">
        <v>18</v>
      </c>
      <c r="EZ1678">
        <v>18</v>
      </c>
      <c r="FA1678">
        <v>20</v>
      </c>
      <c r="FB1678">
        <v>23</v>
      </c>
      <c r="FC1678">
        <v>22</v>
      </c>
      <c r="FD1678">
        <v>25</v>
      </c>
      <c r="FE1678">
        <v>24</v>
      </c>
      <c r="FF1678">
        <v>25</v>
      </c>
    </row>
    <row r="1679" spans="2:162">
      <c r="B1679" t="s">
        <v>541</v>
      </c>
      <c r="C1679">
        <v>48.358259830000002</v>
      </c>
      <c r="D1679">
        <v>-96.370174070000004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  <c r="EL1679">
        <v>174</v>
      </c>
      <c r="EM1679">
        <v>176</v>
      </c>
      <c r="EN1679">
        <v>179</v>
      </c>
      <c r="EO1679">
        <v>180</v>
      </c>
      <c r="EP1679">
        <v>180</v>
      </c>
      <c r="EQ1679">
        <v>185</v>
      </c>
      <c r="ER1679">
        <v>185</v>
      </c>
      <c r="ES1679">
        <v>190</v>
      </c>
      <c r="ET1679">
        <v>194</v>
      </c>
      <c r="EU1679">
        <v>194</v>
      </c>
      <c r="EV1679">
        <v>197</v>
      </c>
      <c r="EW1679">
        <v>197</v>
      </c>
      <c r="EX1679">
        <v>197</v>
      </c>
      <c r="EY1679">
        <v>197</v>
      </c>
      <c r="EZ1679">
        <v>197</v>
      </c>
      <c r="FA1679">
        <v>208</v>
      </c>
      <c r="FB1679">
        <v>223</v>
      </c>
      <c r="FC1679">
        <v>230</v>
      </c>
      <c r="FD1679">
        <v>233</v>
      </c>
      <c r="FE1679">
        <v>236</v>
      </c>
      <c r="FF1679">
        <v>242</v>
      </c>
    </row>
    <row r="1680" spans="2:162">
      <c r="B1680" t="s">
        <v>541</v>
      </c>
      <c r="C1680">
        <v>43.674297180000003</v>
      </c>
      <c r="D1680">
        <v>-94.550999079999997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  <c r="EL1680">
        <v>70</v>
      </c>
      <c r="EM1680">
        <v>72</v>
      </c>
      <c r="EN1680">
        <v>74</v>
      </c>
      <c r="EO1680">
        <v>75</v>
      </c>
      <c r="EP1680">
        <v>75</v>
      </c>
      <c r="EQ1680">
        <v>77</v>
      </c>
      <c r="ER1680">
        <v>78</v>
      </c>
      <c r="ES1680">
        <v>80</v>
      </c>
      <c r="ET1680">
        <v>80</v>
      </c>
      <c r="EU1680">
        <v>82</v>
      </c>
      <c r="EV1680">
        <v>83</v>
      </c>
      <c r="EW1680">
        <v>83</v>
      </c>
      <c r="EX1680">
        <v>83</v>
      </c>
      <c r="EY1680">
        <v>83</v>
      </c>
      <c r="EZ1680">
        <v>83</v>
      </c>
      <c r="FA1680">
        <v>96</v>
      </c>
      <c r="FB1680">
        <v>99</v>
      </c>
      <c r="FC1680">
        <v>100</v>
      </c>
      <c r="FD1680">
        <v>108</v>
      </c>
      <c r="FE1680">
        <v>108</v>
      </c>
      <c r="FF1680">
        <v>110</v>
      </c>
    </row>
    <row r="1681" spans="2:162">
      <c r="B1681" t="s">
        <v>541</v>
      </c>
      <c r="C1681">
        <v>45.123288690000003</v>
      </c>
      <c r="D1681">
        <v>-94.52839455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  <c r="EL1681">
        <v>119</v>
      </c>
      <c r="EM1681">
        <v>120</v>
      </c>
      <c r="EN1681">
        <v>121</v>
      </c>
      <c r="EO1681">
        <v>123</v>
      </c>
      <c r="EP1681">
        <v>123</v>
      </c>
      <c r="EQ1681">
        <v>122</v>
      </c>
      <c r="ER1681">
        <v>122</v>
      </c>
      <c r="ES1681">
        <v>122</v>
      </c>
      <c r="ET1681">
        <v>122</v>
      </c>
      <c r="EU1681">
        <v>122</v>
      </c>
      <c r="EV1681">
        <v>122</v>
      </c>
      <c r="EW1681">
        <v>122</v>
      </c>
      <c r="EX1681">
        <v>122</v>
      </c>
      <c r="EY1681">
        <v>122</v>
      </c>
      <c r="EZ1681">
        <v>122</v>
      </c>
      <c r="FA1681">
        <v>133</v>
      </c>
      <c r="FB1681">
        <v>135</v>
      </c>
      <c r="FC1681">
        <v>138</v>
      </c>
      <c r="FD1681">
        <v>141</v>
      </c>
      <c r="FE1681">
        <v>145</v>
      </c>
      <c r="FF1681">
        <v>147</v>
      </c>
    </row>
    <row r="1682" spans="2:162">
      <c r="B1682" t="s">
        <v>541</v>
      </c>
      <c r="C1682">
        <v>45.937052970000003</v>
      </c>
      <c r="D1682">
        <v>-93.632368229999997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  <c r="EL1682">
        <v>147</v>
      </c>
      <c r="EM1682">
        <v>153</v>
      </c>
      <c r="EN1682">
        <v>154</v>
      </c>
      <c r="EO1682">
        <v>158</v>
      </c>
      <c r="EP1682">
        <v>158</v>
      </c>
      <c r="EQ1682">
        <v>163</v>
      </c>
      <c r="ER1682">
        <v>165</v>
      </c>
      <c r="ES1682">
        <v>166</v>
      </c>
      <c r="ET1682">
        <v>168</v>
      </c>
      <c r="EU1682">
        <v>168</v>
      </c>
      <c r="EV1682">
        <v>177</v>
      </c>
      <c r="EW1682">
        <v>177</v>
      </c>
      <c r="EX1682">
        <v>177</v>
      </c>
      <c r="EY1682">
        <v>177</v>
      </c>
      <c r="EZ1682">
        <v>177</v>
      </c>
      <c r="FA1682">
        <v>196</v>
      </c>
      <c r="FB1682">
        <v>202</v>
      </c>
      <c r="FC1682">
        <v>203</v>
      </c>
      <c r="FD1682">
        <v>217</v>
      </c>
      <c r="FE1682">
        <v>227</v>
      </c>
      <c r="FF1682">
        <v>232</v>
      </c>
    </row>
    <row r="1683" spans="2:162">
      <c r="B1683" t="s">
        <v>541</v>
      </c>
      <c r="C1683">
        <v>46.012653630000003</v>
      </c>
      <c r="D1683">
        <v>-94.27341527999999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  <c r="EL1683">
        <v>53</v>
      </c>
      <c r="EM1683">
        <v>58</v>
      </c>
      <c r="EN1683">
        <v>62</v>
      </c>
      <c r="EO1683">
        <v>62</v>
      </c>
      <c r="EP1683">
        <v>62</v>
      </c>
      <c r="EQ1683">
        <v>62</v>
      </c>
      <c r="ER1683">
        <v>65</v>
      </c>
      <c r="ES1683">
        <v>65</v>
      </c>
      <c r="ET1683">
        <v>65</v>
      </c>
      <c r="EU1683">
        <v>66</v>
      </c>
      <c r="EV1683">
        <v>71</v>
      </c>
      <c r="EW1683">
        <v>71</v>
      </c>
      <c r="EX1683">
        <v>71</v>
      </c>
      <c r="EY1683">
        <v>71</v>
      </c>
      <c r="EZ1683">
        <v>71</v>
      </c>
      <c r="FA1683">
        <v>71</v>
      </c>
      <c r="FB1683">
        <v>65</v>
      </c>
      <c r="FC1683">
        <v>67</v>
      </c>
      <c r="FD1683">
        <v>68</v>
      </c>
      <c r="FE1683">
        <v>69</v>
      </c>
      <c r="FF1683">
        <v>70</v>
      </c>
    </row>
    <row r="1684" spans="2:162">
      <c r="B1684" t="s">
        <v>541</v>
      </c>
      <c r="C1684">
        <v>43.671428740000003</v>
      </c>
      <c r="D1684">
        <v>-92.752345489999996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  <c r="EL1684">
        <v>120</v>
      </c>
      <c r="EM1684">
        <v>127</v>
      </c>
      <c r="EN1684">
        <v>129</v>
      </c>
      <c r="EO1684">
        <v>131</v>
      </c>
      <c r="EP1684">
        <v>131</v>
      </c>
      <c r="EQ1684">
        <v>138</v>
      </c>
      <c r="ER1684">
        <v>138</v>
      </c>
      <c r="ES1684">
        <v>138</v>
      </c>
      <c r="ET1684">
        <v>140</v>
      </c>
      <c r="EU1684">
        <v>142</v>
      </c>
      <c r="EV1684">
        <v>144</v>
      </c>
      <c r="EW1684">
        <v>144</v>
      </c>
      <c r="EX1684">
        <v>144</v>
      </c>
      <c r="EY1684">
        <v>144</v>
      </c>
      <c r="EZ1684">
        <v>144</v>
      </c>
      <c r="FA1684">
        <v>168</v>
      </c>
      <c r="FB1684">
        <v>172</v>
      </c>
      <c r="FC1684">
        <v>180</v>
      </c>
      <c r="FD1684">
        <v>200</v>
      </c>
      <c r="FE1684">
        <v>202</v>
      </c>
      <c r="FF1684">
        <v>211</v>
      </c>
    </row>
    <row r="1685" spans="2:162">
      <c r="B1685" t="s">
        <v>541</v>
      </c>
      <c r="C1685">
        <v>44.022167090000003</v>
      </c>
      <c r="D1685">
        <v>-95.76328481999999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  <c r="EL1685">
        <v>159</v>
      </c>
      <c r="EM1685">
        <v>163</v>
      </c>
      <c r="EN1685">
        <v>163</v>
      </c>
      <c r="EO1685">
        <v>164</v>
      </c>
      <c r="EP1685">
        <v>164</v>
      </c>
      <c r="EQ1685">
        <v>165</v>
      </c>
      <c r="ER1685">
        <v>165</v>
      </c>
      <c r="ES1685">
        <v>166</v>
      </c>
      <c r="ET1685">
        <v>166</v>
      </c>
      <c r="EU1685">
        <v>166</v>
      </c>
      <c r="EV1685">
        <v>168</v>
      </c>
      <c r="EW1685">
        <v>168</v>
      </c>
      <c r="EX1685">
        <v>168</v>
      </c>
      <c r="EY1685">
        <v>168</v>
      </c>
      <c r="EZ1685">
        <v>168</v>
      </c>
      <c r="FA1685">
        <v>182</v>
      </c>
      <c r="FB1685">
        <v>183</v>
      </c>
      <c r="FC1685">
        <v>190</v>
      </c>
      <c r="FD1685">
        <v>193</v>
      </c>
      <c r="FE1685">
        <v>193</v>
      </c>
      <c r="FF1685">
        <v>194</v>
      </c>
    </row>
    <row r="1686" spans="2:162">
      <c r="B1686" t="s">
        <v>541</v>
      </c>
      <c r="C1686">
        <v>44.352911120000002</v>
      </c>
      <c r="D1686">
        <v>-94.247103519999996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  <c r="EL1686">
        <v>132</v>
      </c>
      <c r="EM1686">
        <v>134</v>
      </c>
      <c r="EN1686">
        <v>137</v>
      </c>
      <c r="EO1686">
        <v>145</v>
      </c>
      <c r="EP1686">
        <v>145</v>
      </c>
      <c r="EQ1686">
        <v>169</v>
      </c>
      <c r="ER1686">
        <v>173</v>
      </c>
      <c r="ES1686">
        <v>174</v>
      </c>
      <c r="ET1686">
        <v>174</v>
      </c>
      <c r="EU1686">
        <v>174</v>
      </c>
      <c r="EV1686">
        <v>185</v>
      </c>
      <c r="EW1686">
        <v>185</v>
      </c>
      <c r="EX1686">
        <v>185</v>
      </c>
      <c r="EY1686">
        <v>185</v>
      </c>
      <c r="EZ1686">
        <v>185</v>
      </c>
      <c r="FA1686">
        <v>210</v>
      </c>
      <c r="FB1686">
        <v>218</v>
      </c>
      <c r="FC1686">
        <v>222</v>
      </c>
      <c r="FD1686">
        <v>229</v>
      </c>
      <c r="FE1686">
        <v>233</v>
      </c>
      <c r="FF1686">
        <v>234</v>
      </c>
    </row>
    <row r="1687" spans="2:162">
      <c r="B1687" t="s">
        <v>541</v>
      </c>
      <c r="C1687">
        <v>43.674346210000003</v>
      </c>
      <c r="D1687">
        <v>-95.7532957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  <c r="EL1687">
        <v>134</v>
      </c>
      <c r="EM1687">
        <v>139</v>
      </c>
      <c r="EN1687">
        <v>141</v>
      </c>
      <c r="EO1687">
        <v>141</v>
      </c>
      <c r="EP1687">
        <v>141</v>
      </c>
      <c r="EQ1687">
        <v>145</v>
      </c>
      <c r="ER1687">
        <v>146</v>
      </c>
      <c r="ES1687">
        <v>147</v>
      </c>
      <c r="ET1687">
        <v>150</v>
      </c>
      <c r="EU1687">
        <v>153</v>
      </c>
      <c r="EV1687">
        <v>156</v>
      </c>
      <c r="EW1687">
        <v>156</v>
      </c>
      <c r="EX1687">
        <v>156</v>
      </c>
      <c r="EY1687">
        <v>156</v>
      </c>
      <c r="EZ1687">
        <v>156</v>
      </c>
      <c r="FA1687">
        <v>161</v>
      </c>
      <c r="FB1687">
        <v>160</v>
      </c>
      <c r="FC1687">
        <v>167</v>
      </c>
      <c r="FD1687">
        <v>175</v>
      </c>
      <c r="FE1687">
        <v>176</v>
      </c>
      <c r="FF1687">
        <v>177</v>
      </c>
    </row>
    <row r="1688" spans="2:162">
      <c r="B1688" t="s">
        <v>541</v>
      </c>
      <c r="C1688">
        <v>47.326284430000001</v>
      </c>
      <c r="D1688">
        <v>-96.456209470000005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  <c r="EL1688">
        <v>341</v>
      </c>
      <c r="EM1688">
        <v>357</v>
      </c>
      <c r="EN1688">
        <v>360</v>
      </c>
      <c r="EO1688">
        <v>366</v>
      </c>
      <c r="EP1688">
        <v>366</v>
      </c>
      <c r="EQ1688">
        <v>388</v>
      </c>
      <c r="ER1688">
        <v>397</v>
      </c>
      <c r="ES1688">
        <v>405</v>
      </c>
      <c r="ET1688">
        <v>412</v>
      </c>
      <c r="EU1688">
        <v>418</v>
      </c>
      <c r="EV1688">
        <v>425</v>
      </c>
      <c r="EW1688">
        <v>425</v>
      </c>
      <c r="EX1688">
        <v>425</v>
      </c>
      <c r="EY1688">
        <v>425</v>
      </c>
      <c r="EZ1688">
        <v>425</v>
      </c>
      <c r="FA1688">
        <v>476</v>
      </c>
      <c r="FB1688">
        <v>492</v>
      </c>
      <c r="FC1688">
        <v>503</v>
      </c>
      <c r="FD1688">
        <v>528</v>
      </c>
      <c r="FE1688">
        <v>535</v>
      </c>
      <c r="FF1688">
        <v>536</v>
      </c>
    </row>
    <row r="1689" spans="2:162">
      <c r="B1689" t="s">
        <v>541</v>
      </c>
      <c r="C1689">
        <v>44.003741140000002</v>
      </c>
      <c r="D1689">
        <v>-92.402099440000001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  <c r="EL1689">
        <v>188</v>
      </c>
      <c r="EM1689">
        <v>190</v>
      </c>
      <c r="EN1689">
        <v>190</v>
      </c>
      <c r="EO1689">
        <v>200</v>
      </c>
      <c r="EP1689">
        <v>200</v>
      </c>
      <c r="EQ1689">
        <v>201</v>
      </c>
      <c r="ER1689">
        <v>203</v>
      </c>
      <c r="ES1689">
        <v>205</v>
      </c>
      <c r="ET1689">
        <v>206</v>
      </c>
      <c r="EU1689">
        <v>209</v>
      </c>
      <c r="EV1689">
        <v>213</v>
      </c>
      <c r="EW1689">
        <v>213</v>
      </c>
      <c r="EX1689">
        <v>213</v>
      </c>
      <c r="EY1689">
        <v>213</v>
      </c>
      <c r="EZ1689">
        <v>213</v>
      </c>
      <c r="FA1689">
        <v>238</v>
      </c>
      <c r="FB1689">
        <v>246</v>
      </c>
      <c r="FC1689">
        <v>248</v>
      </c>
      <c r="FD1689">
        <v>253</v>
      </c>
      <c r="FE1689">
        <v>256</v>
      </c>
      <c r="FF1689">
        <v>264</v>
      </c>
    </row>
    <row r="1690" spans="2:162">
      <c r="B1690" t="s">
        <v>541</v>
      </c>
      <c r="C1690">
        <v>46.408469289999999</v>
      </c>
      <c r="D1690">
        <v>-95.708352550000001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  <c r="EL1690">
        <v>611</v>
      </c>
      <c r="EM1690">
        <v>633</v>
      </c>
      <c r="EN1690">
        <v>642</v>
      </c>
      <c r="EO1690">
        <v>664</v>
      </c>
      <c r="EP1690">
        <v>664</v>
      </c>
      <c r="EQ1690">
        <v>694</v>
      </c>
      <c r="ER1690">
        <v>713</v>
      </c>
      <c r="ES1690">
        <v>714</v>
      </c>
      <c r="ET1690">
        <v>718</v>
      </c>
      <c r="EU1690">
        <v>740</v>
      </c>
      <c r="EV1690">
        <v>790</v>
      </c>
      <c r="EW1690">
        <v>790</v>
      </c>
      <c r="EX1690">
        <v>790</v>
      </c>
      <c r="EY1690">
        <v>790</v>
      </c>
      <c r="EZ1690">
        <v>790</v>
      </c>
      <c r="FA1690">
        <v>912</v>
      </c>
      <c r="FB1690">
        <v>948</v>
      </c>
      <c r="FC1690">
        <v>990</v>
      </c>
      <c r="FD1690">
        <v>1091</v>
      </c>
      <c r="FE1690">
        <v>1157</v>
      </c>
      <c r="FF1690">
        <v>1201</v>
      </c>
    </row>
    <row r="1691" spans="2:162">
      <c r="B1691" t="s">
        <v>541</v>
      </c>
      <c r="C1691">
        <v>48.066425770000002</v>
      </c>
      <c r="D1691">
        <v>-96.03708140000000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  <c r="EL1691">
        <v>610</v>
      </c>
      <c r="EM1691">
        <v>635</v>
      </c>
      <c r="EN1691">
        <v>649</v>
      </c>
      <c r="EO1691">
        <v>667</v>
      </c>
      <c r="EP1691">
        <v>667</v>
      </c>
      <c r="EQ1691">
        <v>672</v>
      </c>
      <c r="ER1691">
        <v>678</v>
      </c>
      <c r="ES1691">
        <v>679</v>
      </c>
      <c r="ET1691">
        <v>681</v>
      </c>
      <c r="EU1691">
        <v>689</v>
      </c>
      <c r="EV1691">
        <v>697</v>
      </c>
      <c r="EW1691">
        <v>697</v>
      </c>
      <c r="EX1691">
        <v>697</v>
      </c>
      <c r="EY1691">
        <v>697</v>
      </c>
      <c r="EZ1691">
        <v>697</v>
      </c>
      <c r="FA1691">
        <v>729</v>
      </c>
      <c r="FB1691">
        <v>737</v>
      </c>
      <c r="FC1691">
        <v>742</v>
      </c>
      <c r="FD1691">
        <v>759</v>
      </c>
      <c r="FE1691">
        <v>767</v>
      </c>
      <c r="FF1691">
        <v>775</v>
      </c>
    </row>
    <row r="1692" spans="2:162">
      <c r="B1692" t="s">
        <v>541</v>
      </c>
      <c r="C1692">
        <v>46.121052380000002</v>
      </c>
      <c r="D1692">
        <v>-92.74070188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  <c r="EL1692">
        <v>30</v>
      </c>
      <c r="EM1692">
        <v>29</v>
      </c>
      <c r="EN1692">
        <v>29</v>
      </c>
      <c r="EO1692">
        <v>29</v>
      </c>
      <c r="EP1692">
        <v>29</v>
      </c>
      <c r="EQ1692">
        <v>30</v>
      </c>
      <c r="ER1692">
        <v>30</v>
      </c>
      <c r="ES1692">
        <v>30</v>
      </c>
      <c r="ET1692">
        <v>30</v>
      </c>
      <c r="EU1692">
        <v>30</v>
      </c>
      <c r="EV1692">
        <v>30</v>
      </c>
      <c r="EW1692">
        <v>30</v>
      </c>
      <c r="EX1692">
        <v>30</v>
      </c>
      <c r="EY1692">
        <v>30</v>
      </c>
      <c r="EZ1692">
        <v>30</v>
      </c>
      <c r="FA1692">
        <v>30</v>
      </c>
      <c r="FB1692">
        <v>31</v>
      </c>
      <c r="FC1692">
        <v>32</v>
      </c>
      <c r="FD1692">
        <v>32</v>
      </c>
      <c r="FE1692">
        <v>32</v>
      </c>
      <c r="FF1692">
        <v>33</v>
      </c>
    </row>
    <row r="1693" spans="2:162">
      <c r="B1693" t="s">
        <v>541</v>
      </c>
      <c r="C1693">
        <v>44.02301619</v>
      </c>
      <c r="D1693">
        <v>-96.258411420000002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  <c r="EL1693">
        <v>30</v>
      </c>
      <c r="EM1693">
        <v>31</v>
      </c>
      <c r="EN1693">
        <v>32</v>
      </c>
      <c r="EO1693">
        <v>32</v>
      </c>
      <c r="EP1693">
        <v>32</v>
      </c>
      <c r="EQ1693">
        <v>35</v>
      </c>
      <c r="ER1693">
        <v>35</v>
      </c>
      <c r="ES1693">
        <v>35</v>
      </c>
      <c r="ET1693">
        <v>37</v>
      </c>
      <c r="EU1693">
        <v>40</v>
      </c>
      <c r="EV1693">
        <v>41</v>
      </c>
      <c r="EW1693">
        <v>41</v>
      </c>
      <c r="EX1693">
        <v>41</v>
      </c>
      <c r="EY1693">
        <v>41</v>
      </c>
      <c r="EZ1693">
        <v>41</v>
      </c>
      <c r="FA1693">
        <v>53</v>
      </c>
      <c r="FB1693">
        <v>58</v>
      </c>
      <c r="FC1693">
        <v>58</v>
      </c>
      <c r="FD1693">
        <v>60</v>
      </c>
      <c r="FE1693">
        <v>61</v>
      </c>
      <c r="FF1693">
        <v>66</v>
      </c>
    </row>
    <row r="1694" spans="2:162">
      <c r="B1694" t="s">
        <v>541</v>
      </c>
      <c r="C1694">
        <v>47.773724649999998</v>
      </c>
      <c r="D1694">
        <v>-96.401346469999993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  <c r="EL1694">
        <v>42</v>
      </c>
      <c r="EM1694">
        <v>47</v>
      </c>
      <c r="EN1694">
        <v>47</v>
      </c>
      <c r="EO1694">
        <v>45</v>
      </c>
      <c r="EP1694">
        <v>45</v>
      </c>
      <c r="EQ1694">
        <v>49</v>
      </c>
      <c r="ER1694">
        <v>51</v>
      </c>
      <c r="ES1694">
        <v>51</v>
      </c>
      <c r="ET1694">
        <v>54</v>
      </c>
      <c r="EU1694">
        <v>56</v>
      </c>
      <c r="EV1694">
        <v>56</v>
      </c>
      <c r="EW1694">
        <v>56</v>
      </c>
      <c r="EX1694">
        <v>56</v>
      </c>
      <c r="EY1694">
        <v>56</v>
      </c>
      <c r="EZ1694">
        <v>56</v>
      </c>
      <c r="FA1694">
        <v>70</v>
      </c>
      <c r="FB1694">
        <v>71</v>
      </c>
      <c r="FC1694">
        <v>71</v>
      </c>
      <c r="FD1694">
        <v>75</v>
      </c>
      <c r="FE1694">
        <v>76</v>
      </c>
      <c r="FF1694">
        <v>78</v>
      </c>
    </row>
    <row r="1695" spans="2:162">
      <c r="B1695" t="s">
        <v>541</v>
      </c>
      <c r="C1695">
        <v>45.586066670000001</v>
      </c>
      <c r="D1695">
        <v>-95.444512090000003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  <c r="EL1695">
        <v>113</v>
      </c>
      <c r="EM1695">
        <v>127</v>
      </c>
      <c r="EN1695">
        <v>133</v>
      </c>
      <c r="EO1695">
        <v>138</v>
      </c>
      <c r="EP1695">
        <v>138</v>
      </c>
      <c r="EQ1695">
        <v>153</v>
      </c>
      <c r="ER1695">
        <v>157</v>
      </c>
      <c r="ES1695">
        <v>160</v>
      </c>
      <c r="ET1695">
        <v>164</v>
      </c>
      <c r="EU1695">
        <v>167</v>
      </c>
      <c r="EV1695">
        <v>170</v>
      </c>
      <c r="EW1695">
        <v>170</v>
      </c>
      <c r="EX1695">
        <v>170</v>
      </c>
      <c r="EY1695">
        <v>170</v>
      </c>
      <c r="EZ1695">
        <v>170</v>
      </c>
      <c r="FA1695">
        <v>195</v>
      </c>
      <c r="FB1695">
        <v>211</v>
      </c>
      <c r="FC1695">
        <v>226</v>
      </c>
      <c r="FD1695">
        <v>252</v>
      </c>
      <c r="FE1695">
        <v>257</v>
      </c>
      <c r="FF1695">
        <v>288</v>
      </c>
    </row>
    <row r="1696" spans="2:162">
      <c r="B1696" t="s">
        <v>541</v>
      </c>
      <c r="C1696">
        <v>45.016252710000003</v>
      </c>
      <c r="D1696">
        <v>-93.098722949999996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  <c r="EL1696">
        <v>92</v>
      </c>
      <c r="EM1696">
        <v>93</v>
      </c>
      <c r="EN1696">
        <v>93</v>
      </c>
      <c r="EO1696">
        <v>94</v>
      </c>
      <c r="EP1696">
        <v>94</v>
      </c>
      <c r="EQ1696">
        <v>98</v>
      </c>
      <c r="ER1696">
        <v>100</v>
      </c>
      <c r="ES1696">
        <v>100</v>
      </c>
      <c r="ET1696">
        <v>100</v>
      </c>
      <c r="EU1696">
        <v>100</v>
      </c>
      <c r="EV1696">
        <v>100</v>
      </c>
      <c r="EW1696">
        <v>100</v>
      </c>
      <c r="EX1696">
        <v>100</v>
      </c>
      <c r="EY1696">
        <v>100</v>
      </c>
      <c r="EZ1696">
        <v>100</v>
      </c>
      <c r="FA1696">
        <v>103</v>
      </c>
      <c r="FB1696">
        <v>103</v>
      </c>
      <c r="FC1696">
        <v>106</v>
      </c>
      <c r="FD1696">
        <v>112</v>
      </c>
      <c r="FE1696">
        <v>115</v>
      </c>
      <c r="FF1696">
        <v>116</v>
      </c>
    </row>
    <row r="1697" spans="2:162">
      <c r="B1697" t="s">
        <v>541</v>
      </c>
      <c r="C1697">
        <v>47.871975249999998</v>
      </c>
      <c r="D1697">
        <v>-96.095611039999994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  <c r="EL1697">
        <v>281</v>
      </c>
      <c r="EM1697">
        <v>288</v>
      </c>
      <c r="EN1697">
        <v>299</v>
      </c>
      <c r="EO1697">
        <v>311</v>
      </c>
      <c r="EP1697">
        <v>311</v>
      </c>
      <c r="EQ1697">
        <v>319</v>
      </c>
      <c r="ER1697">
        <v>335</v>
      </c>
      <c r="ES1697">
        <v>344</v>
      </c>
      <c r="ET1697">
        <v>367</v>
      </c>
      <c r="EU1697">
        <v>377</v>
      </c>
      <c r="EV1697">
        <v>393</v>
      </c>
      <c r="EW1697">
        <v>393</v>
      </c>
      <c r="EX1697">
        <v>393</v>
      </c>
      <c r="EY1697">
        <v>393</v>
      </c>
      <c r="EZ1697">
        <v>393</v>
      </c>
      <c r="FA1697">
        <v>464</v>
      </c>
      <c r="FB1697">
        <v>499</v>
      </c>
      <c r="FC1697">
        <v>514</v>
      </c>
      <c r="FD1697">
        <v>562</v>
      </c>
      <c r="FE1697">
        <v>607</v>
      </c>
      <c r="FF1697">
        <v>634</v>
      </c>
    </row>
    <row r="1698" spans="2:162">
      <c r="B1698" t="s">
        <v>541</v>
      </c>
      <c r="C1698">
        <v>44.40555844</v>
      </c>
      <c r="D1698">
        <v>-95.252070209999999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  <c r="EL1698">
        <v>1137</v>
      </c>
      <c r="EM1698">
        <v>1164</v>
      </c>
      <c r="EN1698">
        <v>1186</v>
      </c>
      <c r="EO1698">
        <v>1206</v>
      </c>
      <c r="EP1698">
        <v>1206</v>
      </c>
      <c r="EQ1698">
        <v>1245</v>
      </c>
      <c r="ER1698">
        <v>1263</v>
      </c>
      <c r="ES1698">
        <v>1274</v>
      </c>
      <c r="ET1698">
        <v>1308</v>
      </c>
      <c r="EU1698">
        <v>1349</v>
      </c>
      <c r="EV1698">
        <v>1390</v>
      </c>
      <c r="EW1698">
        <v>1390</v>
      </c>
      <c r="EX1698">
        <v>1390</v>
      </c>
      <c r="EY1698">
        <v>1390</v>
      </c>
      <c r="EZ1698">
        <v>1390</v>
      </c>
      <c r="FA1698">
        <v>1536</v>
      </c>
      <c r="FB1698">
        <v>1589</v>
      </c>
      <c r="FC1698">
        <v>1646</v>
      </c>
      <c r="FD1698">
        <v>1772</v>
      </c>
      <c r="FE1698">
        <v>1853</v>
      </c>
      <c r="FF1698">
        <v>1893</v>
      </c>
    </row>
    <row r="1699" spans="2:162">
      <c r="B1699" t="s">
        <v>541</v>
      </c>
      <c r="C1699">
        <v>44.728363809999998</v>
      </c>
      <c r="D1699">
        <v>-94.945537340000001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  <c r="EL1699">
        <v>454</v>
      </c>
      <c r="EM1699">
        <v>461</v>
      </c>
      <c r="EN1699">
        <v>461</v>
      </c>
      <c r="EO1699">
        <v>460</v>
      </c>
      <c r="EP1699">
        <v>460</v>
      </c>
      <c r="EQ1699">
        <v>463</v>
      </c>
      <c r="ER1699">
        <v>465</v>
      </c>
      <c r="ES1699">
        <v>468</v>
      </c>
      <c r="ET1699">
        <v>471</v>
      </c>
      <c r="EU1699">
        <v>474</v>
      </c>
      <c r="EV1699">
        <v>477</v>
      </c>
      <c r="EW1699">
        <v>477</v>
      </c>
      <c r="EX1699">
        <v>477</v>
      </c>
      <c r="EY1699">
        <v>477</v>
      </c>
      <c r="EZ1699">
        <v>477</v>
      </c>
      <c r="FA1699">
        <v>489</v>
      </c>
      <c r="FB1699">
        <v>491</v>
      </c>
      <c r="FC1699">
        <v>496</v>
      </c>
      <c r="FD1699">
        <v>501</v>
      </c>
      <c r="FE1699">
        <v>506</v>
      </c>
      <c r="FF1699">
        <v>507</v>
      </c>
    </row>
    <row r="1700" spans="2:162">
      <c r="B1700" t="s">
        <v>541</v>
      </c>
      <c r="C1700">
        <v>44.354337600000001</v>
      </c>
      <c r="D1700">
        <v>-93.29658714999999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  <c r="EL1700">
        <v>70</v>
      </c>
      <c r="EM1700">
        <v>74</v>
      </c>
      <c r="EN1700">
        <v>75</v>
      </c>
      <c r="EO1700">
        <v>78</v>
      </c>
      <c r="EP1700">
        <v>78</v>
      </c>
      <c r="EQ1700">
        <v>80</v>
      </c>
      <c r="ER1700">
        <v>80</v>
      </c>
      <c r="ES1700">
        <v>80</v>
      </c>
      <c r="ET1700">
        <v>82</v>
      </c>
      <c r="EU1700">
        <v>83</v>
      </c>
      <c r="EV1700">
        <v>83</v>
      </c>
      <c r="EW1700">
        <v>83</v>
      </c>
      <c r="EX1700">
        <v>83</v>
      </c>
      <c r="EY1700">
        <v>83</v>
      </c>
      <c r="EZ1700">
        <v>83</v>
      </c>
      <c r="FA1700">
        <v>93</v>
      </c>
      <c r="FB1700">
        <v>95</v>
      </c>
      <c r="FC1700">
        <v>101</v>
      </c>
      <c r="FD1700">
        <v>107</v>
      </c>
      <c r="FE1700">
        <v>109</v>
      </c>
      <c r="FF1700">
        <v>111</v>
      </c>
    </row>
    <row r="1701" spans="2:162">
      <c r="B1701" t="s">
        <v>541</v>
      </c>
      <c r="C1701">
        <v>43.674826830000001</v>
      </c>
      <c r="D1701">
        <v>-96.252968319999994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2</v>
      </c>
      <c r="FE1701">
        <v>5</v>
      </c>
      <c r="FF1701">
        <v>6</v>
      </c>
    </row>
    <row r="1702" spans="2:162">
      <c r="B1702" t="s">
        <v>541</v>
      </c>
      <c r="C1702">
        <v>48.775018780000003</v>
      </c>
      <c r="D1702">
        <v>-95.810799189999997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  <c r="EL1702">
        <v>90</v>
      </c>
      <c r="EM1702">
        <v>92</v>
      </c>
      <c r="EN1702">
        <v>93</v>
      </c>
      <c r="EO1702">
        <v>96</v>
      </c>
      <c r="EP1702">
        <v>96</v>
      </c>
      <c r="EQ1702">
        <v>99</v>
      </c>
      <c r="ER1702">
        <v>99</v>
      </c>
      <c r="ES1702">
        <v>100</v>
      </c>
      <c r="ET1702">
        <v>103</v>
      </c>
      <c r="EU1702">
        <v>106</v>
      </c>
      <c r="EV1702">
        <v>106</v>
      </c>
      <c r="EW1702">
        <v>106</v>
      </c>
      <c r="EX1702">
        <v>106</v>
      </c>
      <c r="EY1702">
        <v>106</v>
      </c>
      <c r="EZ1702">
        <v>106</v>
      </c>
      <c r="FA1702">
        <v>109</v>
      </c>
      <c r="FB1702">
        <v>112</v>
      </c>
      <c r="FC1702">
        <v>112</v>
      </c>
      <c r="FD1702">
        <v>112</v>
      </c>
      <c r="FE1702">
        <v>113</v>
      </c>
      <c r="FF1702">
        <v>113</v>
      </c>
    </row>
    <row r="1703" spans="2:162">
      <c r="B1703" t="s">
        <v>541</v>
      </c>
      <c r="C1703">
        <v>47.604840699999997</v>
      </c>
      <c r="D1703">
        <v>-92.468798550000002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  <c r="EL1703">
        <v>321</v>
      </c>
      <c r="EM1703">
        <v>329</v>
      </c>
      <c r="EN1703">
        <v>338</v>
      </c>
      <c r="EO1703">
        <v>339</v>
      </c>
      <c r="EP1703">
        <v>339</v>
      </c>
      <c r="EQ1703">
        <v>344</v>
      </c>
      <c r="ER1703">
        <v>350</v>
      </c>
      <c r="ES1703">
        <v>356</v>
      </c>
      <c r="ET1703">
        <v>367</v>
      </c>
      <c r="EU1703">
        <v>378</v>
      </c>
      <c r="EV1703">
        <v>385</v>
      </c>
      <c r="EW1703">
        <v>385</v>
      </c>
      <c r="EX1703">
        <v>385</v>
      </c>
      <c r="EY1703">
        <v>385</v>
      </c>
      <c r="EZ1703">
        <v>385</v>
      </c>
      <c r="FA1703">
        <v>402</v>
      </c>
      <c r="FB1703">
        <v>425</v>
      </c>
      <c r="FC1703">
        <v>439</v>
      </c>
      <c r="FD1703">
        <v>458</v>
      </c>
      <c r="FE1703">
        <v>471</v>
      </c>
      <c r="FF1703">
        <v>473</v>
      </c>
    </row>
    <row r="1704" spans="2:162">
      <c r="B1704" t="s">
        <v>541</v>
      </c>
      <c r="C1704">
        <v>44.649023100000001</v>
      </c>
      <c r="D1704">
        <v>-93.53340251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  <c r="EL1704">
        <v>179</v>
      </c>
      <c r="EM1704">
        <v>184</v>
      </c>
      <c r="EN1704">
        <v>185</v>
      </c>
      <c r="EO1704">
        <v>189</v>
      </c>
      <c r="EP1704">
        <v>189</v>
      </c>
      <c r="EQ1704">
        <v>190</v>
      </c>
      <c r="ER1704">
        <v>193</v>
      </c>
      <c r="ES1704">
        <v>193</v>
      </c>
      <c r="ET1704">
        <v>197</v>
      </c>
      <c r="EU1704">
        <v>200</v>
      </c>
      <c r="EV1704">
        <v>203</v>
      </c>
      <c r="EW1704">
        <v>203</v>
      </c>
      <c r="EX1704">
        <v>203</v>
      </c>
      <c r="EY1704">
        <v>203</v>
      </c>
      <c r="EZ1704">
        <v>203</v>
      </c>
      <c r="FA1704">
        <v>212</v>
      </c>
      <c r="FB1704">
        <v>216</v>
      </c>
      <c r="FC1704">
        <v>218</v>
      </c>
      <c r="FD1704">
        <v>221</v>
      </c>
      <c r="FE1704">
        <v>221</v>
      </c>
      <c r="FF1704">
        <v>229</v>
      </c>
    </row>
    <row r="1705" spans="2:162">
      <c r="B1705" t="s">
        <v>541</v>
      </c>
      <c r="C1705">
        <v>45.444472079999997</v>
      </c>
      <c r="D1705">
        <v>-93.776175109999997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  <c r="EL1705">
        <v>46</v>
      </c>
      <c r="EM1705">
        <v>50</v>
      </c>
      <c r="EN1705">
        <v>50</v>
      </c>
      <c r="EO1705">
        <v>50</v>
      </c>
      <c r="EP1705">
        <v>50</v>
      </c>
      <c r="EQ1705">
        <v>52</v>
      </c>
      <c r="ER1705">
        <v>53</v>
      </c>
      <c r="ES1705">
        <v>54</v>
      </c>
      <c r="ET1705">
        <v>55</v>
      </c>
      <c r="EU1705">
        <v>54</v>
      </c>
      <c r="EV1705">
        <v>57</v>
      </c>
      <c r="EW1705">
        <v>57</v>
      </c>
      <c r="EX1705">
        <v>57</v>
      </c>
      <c r="EY1705">
        <v>57</v>
      </c>
      <c r="EZ1705">
        <v>57</v>
      </c>
      <c r="FA1705">
        <v>63</v>
      </c>
      <c r="FB1705">
        <v>64</v>
      </c>
      <c r="FC1705">
        <v>65</v>
      </c>
      <c r="FD1705">
        <v>69</v>
      </c>
      <c r="FE1705">
        <v>76</v>
      </c>
      <c r="FF1705">
        <v>78</v>
      </c>
    </row>
    <row r="1706" spans="2:162">
      <c r="B1706" t="s">
        <v>541</v>
      </c>
      <c r="C1706">
        <v>44.579659200000002</v>
      </c>
      <c r="D1706">
        <v>-94.231649239999996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  <c r="EL1706">
        <v>84</v>
      </c>
      <c r="EM1706">
        <v>85</v>
      </c>
      <c r="EN1706">
        <v>85</v>
      </c>
      <c r="EO1706">
        <v>84</v>
      </c>
      <c r="EP1706">
        <v>84</v>
      </c>
      <c r="EQ1706">
        <v>84</v>
      </c>
      <c r="ER1706">
        <v>84</v>
      </c>
      <c r="ES1706">
        <v>84</v>
      </c>
      <c r="ET1706">
        <v>84</v>
      </c>
      <c r="EU1706">
        <v>84</v>
      </c>
      <c r="EV1706">
        <v>86</v>
      </c>
      <c r="EW1706">
        <v>86</v>
      </c>
      <c r="EX1706">
        <v>86</v>
      </c>
      <c r="EY1706">
        <v>86</v>
      </c>
      <c r="EZ1706">
        <v>86</v>
      </c>
      <c r="FA1706">
        <v>90</v>
      </c>
      <c r="FB1706">
        <v>92</v>
      </c>
      <c r="FC1706">
        <v>93</v>
      </c>
      <c r="FD1706">
        <v>94</v>
      </c>
      <c r="FE1706">
        <v>97</v>
      </c>
      <c r="FF1706">
        <v>100</v>
      </c>
    </row>
    <row r="1707" spans="2:162">
      <c r="B1707" t="s">
        <v>541</v>
      </c>
      <c r="C1707">
        <v>45.551925760000003</v>
      </c>
      <c r="D1707">
        <v>-94.610782209999996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  <c r="EL1707">
        <v>729</v>
      </c>
      <c r="EM1707">
        <v>777</v>
      </c>
      <c r="EN1707">
        <v>792</v>
      </c>
      <c r="EO1707">
        <v>812</v>
      </c>
      <c r="EP1707">
        <v>812</v>
      </c>
      <c r="EQ1707">
        <v>845</v>
      </c>
      <c r="ER1707">
        <v>852</v>
      </c>
      <c r="ES1707">
        <v>868</v>
      </c>
      <c r="ET1707">
        <v>881</v>
      </c>
      <c r="EU1707">
        <v>899</v>
      </c>
      <c r="EV1707">
        <v>910</v>
      </c>
      <c r="EW1707">
        <v>910</v>
      </c>
      <c r="EX1707">
        <v>910</v>
      </c>
      <c r="EY1707">
        <v>910</v>
      </c>
      <c r="EZ1707">
        <v>910</v>
      </c>
      <c r="FA1707">
        <v>928</v>
      </c>
      <c r="FB1707">
        <v>952</v>
      </c>
      <c r="FC1707">
        <v>965</v>
      </c>
      <c r="FD1707">
        <v>994</v>
      </c>
      <c r="FE1707">
        <v>998</v>
      </c>
      <c r="FF1707">
        <v>1014</v>
      </c>
    </row>
    <row r="1708" spans="2:162">
      <c r="B1708" t="s">
        <v>541</v>
      </c>
      <c r="C1708">
        <v>44.022403509999997</v>
      </c>
      <c r="D1708">
        <v>-93.22627088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  <c r="EL1708">
        <v>159</v>
      </c>
      <c r="EM1708">
        <v>163</v>
      </c>
      <c r="EN1708">
        <v>166</v>
      </c>
      <c r="EO1708">
        <v>166</v>
      </c>
      <c r="EP1708">
        <v>166</v>
      </c>
      <c r="EQ1708">
        <v>167</v>
      </c>
      <c r="ER1708">
        <v>167</v>
      </c>
      <c r="ES1708">
        <v>167</v>
      </c>
      <c r="ET1708">
        <v>169</v>
      </c>
      <c r="EU1708">
        <v>170</v>
      </c>
      <c r="EV1708">
        <v>169</v>
      </c>
      <c r="EW1708">
        <v>169</v>
      </c>
      <c r="EX1708">
        <v>169</v>
      </c>
      <c r="EY1708">
        <v>169</v>
      </c>
      <c r="EZ1708">
        <v>169</v>
      </c>
      <c r="FA1708">
        <v>169</v>
      </c>
      <c r="FB1708">
        <v>168</v>
      </c>
      <c r="FC1708">
        <v>169</v>
      </c>
      <c r="FD1708">
        <v>170</v>
      </c>
      <c r="FE1708">
        <v>171</v>
      </c>
      <c r="FF1708">
        <v>171</v>
      </c>
    </row>
    <row r="1709" spans="2:162">
      <c r="B1709" t="s">
        <v>541</v>
      </c>
      <c r="C1709">
        <v>45.586130070000003</v>
      </c>
      <c r="D1709">
        <v>-96.001637049999999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  <c r="EL1709">
        <v>156</v>
      </c>
      <c r="EM1709">
        <v>157</v>
      </c>
      <c r="EN1709">
        <v>157</v>
      </c>
      <c r="EO1709">
        <v>161</v>
      </c>
      <c r="EP1709">
        <v>161</v>
      </c>
      <c r="EQ1709">
        <v>169</v>
      </c>
      <c r="ER1709">
        <v>171</v>
      </c>
      <c r="ES1709">
        <v>175</v>
      </c>
      <c r="ET1709">
        <v>181</v>
      </c>
      <c r="EU1709">
        <v>195</v>
      </c>
      <c r="EV1709">
        <v>209</v>
      </c>
      <c r="EW1709">
        <v>209</v>
      </c>
      <c r="EX1709">
        <v>209</v>
      </c>
      <c r="EY1709">
        <v>209</v>
      </c>
      <c r="EZ1709">
        <v>209</v>
      </c>
      <c r="FA1709">
        <v>254</v>
      </c>
      <c r="FB1709">
        <v>269</v>
      </c>
      <c r="FC1709">
        <v>289</v>
      </c>
      <c r="FD1709">
        <v>303</v>
      </c>
      <c r="FE1709">
        <v>310</v>
      </c>
      <c r="FF1709">
        <v>320</v>
      </c>
    </row>
    <row r="1710" spans="2:162">
      <c r="B1710" t="s">
        <v>541</v>
      </c>
      <c r="C1710">
        <v>45.2829032</v>
      </c>
      <c r="D1710">
        <v>-95.682640919999997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  <c r="EL1710">
        <v>259</v>
      </c>
      <c r="EM1710">
        <v>262</v>
      </c>
      <c r="EN1710">
        <v>272</v>
      </c>
      <c r="EO1710">
        <v>278</v>
      </c>
      <c r="EP1710">
        <v>278</v>
      </c>
      <c r="EQ1710">
        <v>287</v>
      </c>
      <c r="ER1710">
        <v>288</v>
      </c>
      <c r="ES1710">
        <v>288</v>
      </c>
      <c r="ET1710">
        <v>288</v>
      </c>
      <c r="EU1710">
        <v>292</v>
      </c>
      <c r="EV1710">
        <v>300</v>
      </c>
      <c r="EW1710">
        <v>300</v>
      </c>
      <c r="EX1710">
        <v>300</v>
      </c>
      <c r="EY1710">
        <v>300</v>
      </c>
      <c r="EZ1710">
        <v>300</v>
      </c>
      <c r="FA1710">
        <v>341</v>
      </c>
      <c r="FB1710">
        <v>353</v>
      </c>
      <c r="FC1710">
        <v>355</v>
      </c>
      <c r="FD1710">
        <v>369</v>
      </c>
      <c r="FE1710">
        <v>371</v>
      </c>
      <c r="FF1710">
        <v>382</v>
      </c>
    </row>
    <row r="1711" spans="2:162">
      <c r="B1711" t="s">
        <v>541</v>
      </c>
      <c r="C1711">
        <v>46.069962259999997</v>
      </c>
      <c r="D1711">
        <v>-94.897852959999994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  <c r="EL1711">
        <v>779</v>
      </c>
      <c r="EM1711">
        <v>785</v>
      </c>
      <c r="EN1711">
        <v>793</v>
      </c>
      <c r="EO1711">
        <v>795</v>
      </c>
      <c r="EP1711">
        <v>795</v>
      </c>
      <c r="EQ1711">
        <v>801</v>
      </c>
      <c r="ER1711">
        <v>801</v>
      </c>
      <c r="ES1711">
        <v>805</v>
      </c>
      <c r="ET1711">
        <v>811</v>
      </c>
      <c r="EU1711">
        <v>816</v>
      </c>
      <c r="EV1711">
        <v>818</v>
      </c>
      <c r="EW1711">
        <v>818</v>
      </c>
      <c r="EX1711">
        <v>818</v>
      </c>
      <c r="EY1711">
        <v>818</v>
      </c>
      <c r="EZ1711">
        <v>818</v>
      </c>
      <c r="FA1711">
        <v>847</v>
      </c>
      <c r="FB1711">
        <v>850</v>
      </c>
      <c r="FC1711">
        <v>856</v>
      </c>
      <c r="FD1711">
        <v>864</v>
      </c>
      <c r="FE1711">
        <v>867</v>
      </c>
      <c r="FF1711">
        <v>869</v>
      </c>
    </row>
    <row r="1712" spans="2:162">
      <c r="B1712" t="s">
        <v>541</v>
      </c>
      <c r="C1712">
        <v>45.77298854</v>
      </c>
      <c r="D1712">
        <v>-96.470629489999993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  <c r="EL1712">
        <v>108</v>
      </c>
      <c r="EM1712">
        <v>109</v>
      </c>
      <c r="EN1712">
        <v>109</v>
      </c>
      <c r="EO1712">
        <v>113</v>
      </c>
      <c r="EP1712">
        <v>113</v>
      </c>
      <c r="EQ1712">
        <v>115</v>
      </c>
      <c r="ER1712">
        <v>115</v>
      </c>
      <c r="ES1712">
        <v>115</v>
      </c>
      <c r="ET1712">
        <v>118</v>
      </c>
      <c r="EU1712">
        <v>120</v>
      </c>
      <c r="EV1712">
        <v>121</v>
      </c>
      <c r="EW1712">
        <v>121</v>
      </c>
      <c r="EX1712">
        <v>121</v>
      </c>
      <c r="EY1712">
        <v>121</v>
      </c>
      <c r="EZ1712">
        <v>121</v>
      </c>
      <c r="FA1712">
        <v>129</v>
      </c>
      <c r="FB1712">
        <v>134</v>
      </c>
      <c r="FC1712">
        <v>135</v>
      </c>
      <c r="FD1712">
        <v>140</v>
      </c>
      <c r="FE1712">
        <v>142</v>
      </c>
      <c r="FF1712">
        <v>147</v>
      </c>
    </row>
    <row r="1713" spans="2:162">
      <c r="B1713" t="s">
        <v>541</v>
      </c>
      <c r="C1713">
        <v>44.28424356</v>
      </c>
      <c r="D1713">
        <v>-92.231213120000007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  <c r="EL1713">
        <v>462</v>
      </c>
      <c r="EM1713">
        <v>466</v>
      </c>
      <c r="EN1713">
        <v>469</v>
      </c>
      <c r="EO1713">
        <v>472</v>
      </c>
      <c r="EP1713">
        <v>472</v>
      </c>
      <c r="EQ1713">
        <v>478</v>
      </c>
      <c r="ER1713">
        <v>483</v>
      </c>
      <c r="ES1713">
        <v>483</v>
      </c>
      <c r="ET1713">
        <v>487</v>
      </c>
      <c r="EU1713">
        <v>491</v>
      </c>
      <c r="EV1713">
        <v>496</v>
      </c>
      <c r="EW1713">
        <v>496</v>
      </c>
      <c r="EX1713">
        <v>496</v>
      </c>
      <c r="EY1713">
        <v>496</v>
      </c>
      <c r="EZ1713">
        <v>496</v>
      </c>
      <c r="FA1713">
        <v>503</v>
      </c>
      <c r="FB1713">
        <v>505</v>
      </c>
      <c r="FC1713">
        <v>510</v>
      </c>
      <c r="FD1713">
        <v>520</v>
      </c>
      <c r="FE1713">
        <v>526</v>
      </c>
      <c r="FF1713">
        <v>534</v>
      </c>
    </row>
    <row r="1714" spans="2:162">
      <c r="B1714" t="s">
        <v>541</v>
      </c>
      <c r="C1714">
        <v>46.585891709999999</v>
      </c>
      <c r="D1714">
        <v>-94.969685060000003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  <c r="EL1714">
        <v>224</v>
      </c>
      <c r="EM1714">
        <v>237</v>
      </c>
      <c r="EN1714">
        <v>248</v>
      </c>
      <c r="EO1714">
        <v>261</v>
      </c>
      <c r="EP1714">
        <v>261</v>
      </c>
      <c r="EQ1714">
        <v>287</v>
      </c>
      <c r="ER1714">
        <v>292</v>
      </c>
      <c r="ES1714">
        <v>296</v>
      </c>
      <c r="ET1714">
        <v>301</v>
      </c>
      <c r="EU1714">
        <v>310</v>
      </c>
      <c r="EV1714">
        <v>330</v>
      </c>
      <c r="EW1714">
        <v>330</v>
      </c>
      <c r="EX1714">
        <v>330</v>
      </c>
      <c r="EY1714">
        <v>330</v>
      </c>
      <c r="EZ1714">
        <v>330</v>
      </c>
      <c r="FA1714">
        <v>374</v>
      </c>
      <c r="FB1714">
        <v>388</v>
      </c>
      <c r="FC1714">
        <v>403</v>
      </c>
      <c r="FD1714">
        <v>429</v>
      </c>
      <c r="FE1714">
        <v>437</v>
      </c>
      <c r="FF1714">
        <v>447</v>
      </c>
    </row>
    <row r="1715" spans="2:162">
      <c r="B1715" t="s">
        <v>541</v>
      </c>
      <c r="C1715">
        <v>44.022111160000001</v>
      </c>
      <c r="D1715">
        <v>-93.58720033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  <c r="EL1715">
        <v>288</v>
      </c>
      <c r="EM1715">
        <v>309</v>
      </c>
      <c r="EN1715">
        <v>322</v>
      </c>
      <c r="EO1715">
        <v>330</v>
      </c>
      <c r="EP1715">
        <v>330</v>
      </c>
      <c r="EQ1715">
        <v>350</v>
      </c>
      <c r="ER1715">
        <v>352</v>
      </c>
      <c r="ES1715">
        <v>358</v>
      </c>
      <c r="ET1715">
        <v>368</v>
      </c>
      <c r="EU1715">
        <v>376</v>
      </c>
      <c r="EV1715">
        <v>385</v>
      </c>
      <c r="EW1715">
        <v>385</v>
      </c>
      <c r="EX1715">
        <v>385</v>
      </c>
      <c r="EY1715">
        <v>385</v>
      </c>
      <c r="EZ1715">
        <v>385</v>
      </c>
      <c r="FA1715">
        <v>420</v>
      </c>
      <c r="FB1715">
        <v>430</v>
      </c>
      <c r="FC1715">
        <v>434</v>
      </c>
      <c r="FD1715">
        <v>439</v>
      </c>
      <c r="FE1715">
        <v>441</v>
      </c>
      <c r="FF1715">
        <v>449</v>
      </c>
    </row>
    <row r="1716" spans="2:162">
      <c r="B1716" t="s">
        <v>541</v>
      </c>
      <c r="C1716">
        <v>45.038645330000001</v>
      </c>
      <c r="D1716">
        <v>-92.88429635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  <c r="EL1716">
        <v>289</v>
      </c>
      <c r="EM1716">
        <v>300</v>
      </c>
      <c r="EN1716">
        <v>308</v>
      </c>
      <c r="EO1716">
        <v>314</v>
      </c>
      <c r="EP1716">
        <v>314</v>
      </c>
      <c r="EQ1716">
        <v>316</v>
      </c>
      <c r="ER1716">
        <v>320</v>
      </c>
      <c r="ES1716">
        <v>324</v>
      </c>
      <c r="ET1716">
        <v>327</v>
      </c>
      <c r="EU1716">
        <v>329</v>
      </c>
      <c r="EV1716">
        <v>330</v>
      </c>
      <c r="EW1716">
        <v>330</v>
      </c>
      <c r="EX1716">
        <v>330</v>
      </c>
      <c r="EY1716">
        <v>330</v>
      </c>
      <c r="EZ1716">
        <v>330</v>
      </c>
      <c r="FA1716">
        <v>378</v>
      </c>
      <c r="FB1716">
        <v>384</v>
      </c>
      <c r="FC1716">
        <v>396</v>
      </c>
      <c r="FD1716">
        <v>411</v>
      </c>
      <c r="FE1716">
        <v>413</v>
      </c>
      <c r="FF1716">
        <v>420</v>
      </c>
    </row>
    <row r="1717" spans="2:162">
      <c r="B1717" t="s">
        <v>541</v>
      </c>
      <c r="C1717">
        <v>43.978239029999997</v>
      </c>
      <c r="D1717">
        <v>-94.614138460000007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  <c r="EL1717">
        <v>270</v>
      </c>
      <c r="EM1717">
        <v>274</v>
      </c>
      <c r="EN1717">
        <v>277</v>
      </c>
      <c r="EO1717">
        <v>290</v>
      </c>
      <c r="EP1717">
        <v>290</v>
      </c>
      <c r="EQ1717">
        <v>311</v>
      </c>
      <c r="ER1717">
        <v>311</v>
      </c>
      <c r="ES1717">
        <v>315</v>
      </c>
      <c r="ET1717">
        <v>317</v>
      </c>
      <c r="EU1717">
        <v>335</v>
      </c>
      <c r="EV1717">
        <v>352</v>
      </c>
      <c r="EW1717">
        <v>352</v>
      </c>
      <c r="EX1717">
        <v>352</v>
      </c>
      <c r="EY1717">
        <v>352</v>
      </c>
      <c r="EZ1717">
        <v>352</v>
      </c>
      <c r="FA1717">
        <v>384</v>
      </c>
      <c r="FB1717">
        <v>392</v>
      </c>
      <c r="FC1717">
        <v>399</v>
      </c>
      <c r="FD1717">
        <v>412</v>
      </c>
      <c r="FE1717">
        <v>421</v>
      </c>
      <c r="FF1717">
        <v>425</v>
      </c>
    </row>
    <row r="1718" spans="2:162">
      <c r="B1718" t="s">
        <v>541</v>
      </c>
      <c r="C1718">
        <v>46.357215320000002</v>
      </c>
      <c r="D1718">
        <v>-96.46843749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  <c r="EL1718">
        <v>796</v>
      </c>
      <c r="EM1718">
        <v>807</v>
      </c>
      <c r="EN1718">
        <v>832</v>
      </c>
      <c r="EO1718">
        <v>843</v>
      </c>
      <c r="EP1718">
        <v>843</v>
      </c>
      <c r="EQ1718">
        <v>864</v>
      </c>
      <c r="ER1718">
        <v>877</v>
      </c>
      <c r="ES1718">
        <v>886</v>
      </c>
      <c r="ET1718">
        <v>889</v>
      </c>
      <c r="EU1718">
        <v>905</v>
      </c>
      <c r="EV1718">
        <v>922</v>
      </c>
      <c r="EW1718">
        <v>922</v>
      </c>
      <c r="EX1718">
        <v>922</v>
      </c>
      <c r="EY1718">
        <v>922</v>
      </c>
      <c r="EZ1718">
        <v>922</v>
      </c>
      <c r="FA1718">
        <v>995</v>
      </c>
      <c r="FB1718">
        <v>1014</v>
      </c>
      <c r="FC1718">
        <v>1034</v>
      </c>
      <c r="FD1718">
        <v>1082</v>
      </c>
      <c r="FE1718">
        <v>1112</v>
      </c>
      <c r="FF1718">
        <v>1127</v>
      </c>
    </row>
    <row r="1719" spans="2:162">
      <c r="B1719" t="s">
        <v>541</v>
      </c>
      <c r="C1719">
        <v>43.987722830000003</v>
      </c>
      <c r="D1719">
        <v>-91.780813050000006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  <c r="EL1719">
        <v>119</v>
      </c>
      <c r="EM1719">
        <v>127</v>
      </c>
      <c r="EN1719">
        <v>129</v>
      </c>
      <c r="EO1719">
        <v>132</v>
      </c>
      <c r="EP1719">
        <v>132</v>
      </c>
      <c r="EQ1719">
        <v>137</v>
      </c>
      <c r="ER1719">
        <v>140</v>
      </c>
      <c r="ES1719">
        <v>141</v>
      </c>
      <c r="ET1719">
        <v>145</v>
      </c>
      <c r="EU1719">
        <v>152</v>
      </c>
      <c r="EV1719">
        <v>163</v>
      </c>
      <c r="EW1719">
        <v>163</v>
      </c>
      <c r="EX1719">
        <v>163</v>
      </c>
      <c r="EY1719">
        <v>163</v>
      </c>
      <c r="EZ1719">
        <v>163</v>
      </c>
      <c r="FA1719">
        <v>186</v>
      </c>
      <c r="FB1719">
        <v>196</v>
      </c>
      <c r="FC1719">
        <v>203</v>
      </c>
      <c r="FD1719">
        <v>215</v>
      </c>
      <c r="FE1719">
        <v>223</v>
      </c>
      <c r="FF1719">
        <v>225</v>
      </c>
    </row>
    <row r="1720" spans="2:162">
      <c r="B1720" t="s">
        <v>541</v>
      </c>
      <c r="C1720">
        <v>45.172979239999997</v>
      </c>
      <c r="D1720">
        <v>-93.962347809999997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  <c r="EL1720">
        <v>90</v>
      </c>
      <c r="EM1720">
        <v>93</v>
      </c>
      <c r="EN1720">
        <v>96</v>
      </c>
      <c r="EO1720">
        <v>98</v>
      </c>
      <c r="EP1720">
        <v>98</v>
      </c>
      <c r="EQ1720">
        <v>98</v>
      </c>
      <c r="ER1720">
        <v>101</v>
      </c>
      <c r="ES1720">
        <v>103</v>
      </c>
      <c r="ET1720">
        <v>107</v>
      </c>
      <c r="EU1720">
        <v>110</v>
      </c>
      <c r="EV1720">
        <v>122</v>
      </c>
      <c r="EW1720">
        <v>122</v>
      </c>
      <c r="EX1720">
        <v>122</v>
      </c>
      <c r="EY1720">
        <v>122</v>
      </c>
      <c r="EZ1720">
        <v>122</v>
      </c>
      <c r="FA1720">
        <v>142</v>
      </c>
      <c r="FB1720">
        <v>144</v>
      </c>
      <c r="FC1720">
        <v>148</v>
      </c>
      <c r="FD1720">
        <v>160</v>
      </c>
      <c r="FE1720">
        <v>164</v>
      </c>
      <c r="FF1720">
        <v>171</v>
      </c>
    </row>
    <row r="1721" spans="2:162">
      <c r="B1721" t="s">
        <v>541</v>
      </c>
      <c r="C1721">
        <v>44.717101829999997</v>
      </c>
      <c r="D1721">
        <v>-95.868424529999999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  <c r="EL1721">
        <v>277</v>
      </c>
      <c r="EM1721">
        <v>280</v>
      </c>
      <c r="EN1721">
        <v>285</v>
      </c>
      <c r="EO1721">
        <v>290</v>
      </c>
      <c r="EP1721">
        <v>290</v>
      </c>
      <c r="EQ1721">
        <v>291</v>
      </c>
      <c r="ER1721">
        <v>291</v>
      </c>
      <c r="ES1721">
        <v>293</v>
      </c>
      <c r="ET1721">
        <v>295</v>
      </c>
      <c r="EU1721">
        <v>297</v>
      </c>
      <c r="EV1721">
        <v>301</v>
      </c>
      <c r="EW1721">
        <v>301</v>
      </c>
      <c r="EX1721">
        <v>301</v>
      </c>
      <c r="EY1721">
        <v>301</v>
      </c>
      <c r="EZ1721">
        <v>301</v>
      </c>
      <c r="FA1721">
        <v>311</v>
      </c>
      <c r="FB1721">
        <v>314</v>
      </c>
      <c r="FC1721">
        <v>318</v>
      </c>
      <c r="FD1721">
        <v>328</v>
      </c>
      <c r="FE1721">
        <v>334</v>
      </c>
      <c r="FF1721">
        <v>338</v>
      </c>
    </row>
    <row r="1722" spans="2:162">
      <c r="B1722" t="s">
        <v>541</v>
      </c>
      <c r="C1722">
        <v>0</v>
      </c>
      <c r="D1722">
        <v>0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  <c r="EL1722">
        <v>85</v>
      </c>
      <c r="EM1722">
        <v>86</v>
      </c>
      <c r="EN1722">
        <v>88</v>
      </c>
      <c r="EO1722">
        <v>88</v>
      </c>
      <c r="EP1722">
        <v>88</v>
      </c>
      <c r="EQ1722">
        <v>93</v>
      </c>
      <c r="ER1722">
        <v>94</v>
      </c>
      <c r="ES1722">
        <v>94</v>
      </c>
      <c r="ET1722">
        <v>97</v>
      </c>
      <c r="EU1722">
        <v>98</v>
      </c>
      <c r="EV1722">
        <v>98</v>
      </c>
      <c r="EW1722">
        <v>98</v>
      </c>
      <c r="EX1722">
        <v>98</v>
      </c>
      <c r="EY1722">
        <v>98</v>
      </c>
      <c r="EZ1722">
        <v>98</v>
      </c>
      <c r="FA1722">
        <v>104</v>
      </c>
      <c r="FB1722">
        <v>105</v>
      </c>
      <c r="FC1722">
        <v>107</v>
      </c>
      <c r="FD1722">
        <v>110</v>
      </c>
      <c r="FE1722">
        <v>110</v>
      </c>
      <c r="FF1722">
        <v>111</v>
      </c>
    </row>
    <row r="1723" spans="2:162">
      <c r="B1723" t="s">
        <v>541</v>
      </c>
      <c r="C1723">
        <v>0</v>
      </c>
      <c r="D1723">
        <v>0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  <c r="EL1723">
        <v>755</v>
      </c>
      <c r="EM1723">
        <v>772</v>
      </c>
      <c r="EN1723">
        <v>805</v>
      </c>
      <c r="EO1723">
        <v>821</v>
      </c>
      <c r="EP1723">
        <v>821</v>
      </c>
      <c r="EQ1723">
        <v>855</v>
      </c>
      <c r="ER1723">
        <v>877</v>
      </c>
      <c r="ES1723">
        <v>878</v>
      </c>
      <c r="ET1723">
        <v>881</v>
      </c>
      <c r="EU1723">
        <v>895</v>
      </c>
      <c r="EV1723">
        <v>921</v>
      </c>
      <c r="EW1723">
        <v>921</v>
      </c>
      <c r="EX1723">
        <v>921</v>
      </c>
      <c r="EY1723">
        <v>921</v>
      </c>
      <c r="EZ1723">
        <v>921</v>
      </c>
      <c r="FA1723">
        <v>921</v>
      </c>
      <c r="FB1723">
        <v>907</v>
      </c>
      <c r="FC1723">
        <v>916</v>
      </c>
      <c r="FD1723">
        <v>922</v>
      </c>
      <c r="FE1723">
        <v>928</v>
      </c>
      <c r="FF1723">
        <v>932</v>
      </c>
    </row>
    <row r="1724" spans="2:162">
      <c r="B1724" t="s">
        <v>541</v>
      </c>
      <c r="C1724">
        <v>31.476697680000001</v>
      </c>
      <c r="D1724">
        <v>-91.353260370000001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  <c r="EL1724">
        <v>298</v>
      </c>
      <c r="EM1724">
        <v>301</v>
      </c>
      <c r="EN1724">
        <v>307</v>
      </c>
      <c r="EO1724">
        <v>313</v>
      </c>
      <c r="EP1724">
        <v>313</v>
      </c>
      <c r="EQ1724">
        <v>320</v>
      </c>
      <c r="ER1724">
        <v>321</v>
      </c>
      <c r="ES1724">
        <v>321</v>
      </c>
      <c r="ET1724">
        <v>322</v>
      </c>
      <c r="EU1724">
        <v>324</v>
      </c>
      <c r="EV1724">
        <v>325</v>
      </c>
      <c r="EW1724">
        <v>325</v>
      </c>
      <c r="EX1724">
        <v>325</v>
      </c>
      <c r="EY1724">
        <v>325</v>
      </c>
      <c r="EZ1724">
        <v>325</v>
      </c>
      <c r="FA1724">
        <v>325</v>
      </c>
      <c r="FB1724">
        <v>324</v>
      </c>
      <c r="FC1724">
        <v>326</v>
      </c>
      <c r="FD1724">
        <v>325</v>
      </c>
      <c r="FE1724">
        <v>326</v>
      </c>
      <c r="FF1724">
        <v>330</v>
      </c>
    </row>
    <row r="1725" spans="2:162">
      <c r="B1725" t="s">
        <v>541</v>
      </c>
      <c r="C1725">
        <v>34.880844629999999</v>
      </c>
      <c r="D1725">
        <v>-88.579961729999994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  <c r="EL1725">
        <v>200</v>
      </c>
      <c r="EM1725">
        <v>204</v>
      </c>
      <c r="EN1725">
        <v>206</v>
      </c>
      <c r="EO1725">
        <v>209</v>
      </c>
      <c r="EP1725">
        <v>209</v>
      </c>
      <c r="EQ1725">
        <v>212</v>
      </c>
      <c r="ER1725">
        <v>212</v>
      </c>
      <c r="ES1725">
        <v>212</v>
      </c>
      <c r="ET1725">
        <v>212</v>
      </c>
      <c r="EU1725">
        <v>216</v>
      </c>
      <c r="EV1725">
        <v>218</v>
      </c>
      <c r="EW1725">
        <v>218</v>
      </c>
      <c r="EX1725">
        <v>218</v>
      </c>
      <c r="EY1725">
        <v>218</v>
      </c>
      <c r="EZ1725">
        <v>218</v>
      </c>
      <c r="FA1725">
        <v>223</v>
      </c>
      <c r="FB1725">
        <v>224</v>
      </c>
      <c r="FC1725">
        <v>227</v>
      </c>
      <c r="FD1725">
        <v>234</v>
      </c>
      <c r="FE1725">
        <v>233</v>
      </c>
      <c r="FF1725">
        <v>233</v>
      </c>
    </row>
    <row r="1726" spans="2:162">
      <c r="B1726" t="s">
        <v>541</v>
      </c>
      <c r="C1726">
        <v>31.174673030000001</v>
      </c>
      <c r="D1726">
        <v>-90.805016210000005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  <c r="EL1726">
        <v>297</v>
      </c>
      <c r="EM1726">
        <v>300</v>
      </c>
      <c r="EN1726">
        <v>307</v>
      </c>
      <c r="EO1726">
        <v>327</v>
      </c>
      <c r="EP1726">
        <v>327</v>
      </c>
      <c r="EQ1726">
        <v>348</v>
      </c>
      <c r="ER1726">
        <v>351</v>
      </c>
      <c r="ES1726">
        <v>357</v>
      </c>
      <c r="ET1726">
        <v>363</v>
      </c>
      <c r="EU1726">
        <v>374</v>
      </c>
      <c r="EV1726">
        <v>386</v>
      </c>
      <c r="EW1726">
        <v>386</v>
      </c>
      <c r="EX1726">
        <v>386</v>
      </c>
      <c r="EY1726">
        <v>386</v>
      </c>
      <c r="EZ1726">
        <v>386</v>
      </c>
      <c r="FA1726">
        <v>420</v>
      </c>
      <c r="FB1726">
        <v>426</v>
      </c>
      <c r="FC1726">
        <v>431</v>
      </c>
      <c r="FD1726">
        <v>448</v>
      </c>
      <c r="FE1726">
        <v>457</v>
      </c>
      <c r="FF1726">
        <v>465</v>
      </c>
    </row>
    <row r="1727" spans="2:162">
      <c r="B1727" t="s">
        <v>541</v>
      </c>
      <c r="C1727">
        <v>33.086588030000001</v>
      </c>
      <c r="D1727">
        <v>-89.578385639999993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  <c r="EL1727">
        <v>96</v>
      </c>
      <c r="EM1727">
        <v>102</v>
      </c>
      <c r="EN1727">
        <v>105</v>
      </c>
      <c r="EO1727">
        <v>110</v>
      </c>
      <c r="EP1727">
        <v>110</v>
      </c>
      <c r="EQ1727">
        <v>118</v>
      </c>
      <c r="ER1727">
        <v>121</v>
      </c>
      <c r="ES1727">
        <v>122</v>
      </c>
      <c r="ET1727">
        <v>127</v>
      </c>
      <c r="EU1727">
        <v>137</v>
      </c>
      <c r="EV1727">
        <v>146</v>
      </c>
      <c r="EW1727">
        <v>146</v>
      </c>
      <c r="EX1727">
        <v>146</v>
      </c>
      <c r="EY1727">
        <v>146</v>
      </c>
      <c r="EZ1727">
        <v>146</v>
      </c>
      <c r="FA1727">
        <v>179</v>
      </c>
      <c r="FB1727">
        <v>190</v>
      </c>
      <c r="FC1727">
        <v>204</v>
      </c>
      <c r="FD1727">
        <v>221</v>
      </c>
      <c r="FE1727">
        <v>227</v>
      </c>
      <c r="FF1727">
        <v>237</v>
      </c>
    </row>
    <row r="1728" spans="2:162">
      <c r="B1728" t="s">
        <v>541</v>
      </c>
      <c r="C1728">
        <v>34.816812280000001</v>
      </c>
      <c r="D1728">
        <v>-89.18945515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  <c r="EL1728">
        <v>215</v>
      </c>
      <c r="EM1728">
        <v>217</v>
      </c>
      <c r="EN1728">
        <v>221</v>
      </c>
      <c r="EO1728">
        <v>221</v>
      </c>
      <c r="EP1728">
        <v>221</v>
      </c>
      <c r="EQ1728">
        <v>219</v>
      </c>
      <c r="ER1728">
        <v>221</v>
      </c>
      <c r="ES1728">
        <v>222</v>
      </c>
      <c r="ET1728">
        <v>223</v>
      </c>
      <c r="EU1728">
        <v>223</v>
      </c>
      <c r="EV1728">
        <v>224</v>
      </c>
      <c r="EW1728">
        <v>224</v>
      </c>
      <c r="EX1728">
        <v>224</v>
      </c>
      <c r="EY1728">
        <v>224</v>
      </c>
      <c r="EZ1728">
        <v>224</v>
      </c>
      <c r="FA1728">
        <v>226</v>
      </c>
      <c r="FB1728">
        <v>227</v>
      </c>
      <c r="FC1728">
        <v>228</v>
      </c>
      <c r="FD1728">
        <v>232</v>
      </c>
      <c r="FE1728">
        <v>235</v>
      </c>
      <c r="FF1728">
        <v>236</v>
      </c>
    </row>
    <row r="1729" spans="2:162">
      <c r="B1729" t="s">
        <v>541</v>
      </c>
      <c r="C1729">
        <v>33.796969410000003</v>
      </c>
      <c r="D1729">
        <v>-90.873721209999999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  <c r="EL1729">
        <v>51</v>
      </c>
      <c r="EM1729">
        <v>52</v>
      </c>
      <c r="EN1729">
        <v>52</v>
      </c>
      <c r="EO1729">
        <v>52</v>
      </c>
      <c r="EP1729">
        <v>52</v>
      </c>
      <c r="EQ1729">
        <v>53</v>
      </c>
      <c r="ER1729">
        <v>54</v>
      </c>
      <c r="ES1729">
        <v>54</v>
      </c>
      <c r="ET1729">
        <v>54</v>
      </c>
      <c r="EU1729">
        <v>54</v>
      </c>
      <c r="EV1729">
        <v>55</v>
      </c>
      <c r="EW1729">
        <v>55</v>
      </c>
      <c r="EX1729">
        <v>55</v>
      </c>
      <c r="EY1729">
        <v>55</v>
      </c>
      <c r="EZ1729">
        <v>55</v>
      </c>
      <c r="FA1729">
        <v>55</v>
      </c>
      <c r="FB1729">
        <v>55</v>
      </c>
      <c r="FC1729">
        <v>56</v>
      </c>
      <c r="FD1729">
        <v>56</v>
      </c>
      <c r="FE1729">
        <v>56</v>
      </c>
      <c r="FF1729">
        <v>56</v>
      </c>
    </row>
    <row r="1730" spans="2:162">
      <c r="B1730" t="s">
        <v>541</v>
      </c>
      <c r="C1730">
        <v>33.93683395</v>
      </c>
      <c r="D1730">
        <v>-89.33686647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  <c r="EL1730">
        <v>207</v>
      </c>
      <c r="EM1730">
        <v>211</v>
      </c>
      <c r="EN1730">
        <v>211</v>
      </c>
      <c r="EO1730">
        <v>213</v>
      </c>
      <c r="EP1730">
        <v>213</v>
      </c>
      <c r="EQ1730">
        <v>220</v>
      </c>
      <c r="ER1730">
        <v>224</v>
      </c>
      <c r="ES1730">
        <v>226</v>
      </c>
      <c r="ET1730">
        <v>244</v>
      </c>
      <c r="EU1730">
        <v>247</v>
      </c>
      <c r="EV1730">
        <v>248</v>
      </c>
      <c r="EW1730">
        <v>248</v>
      </c>
      <c r="EX1730">
        <v>248</v>
      </c>
      <c r="EY1730">
        <v>248</v>
      </c>
      <c r="EZ1730">
        <v>248</v>
      </c>
      <c r="FA1730">
        <v>278</v>
      </c>
      <c r="FB1730">
        <v>289</v>
      </c>
      <c r="FC1730">
        <v>298</v>
      </c>
      <c r="FD1730">
        <v>321</v>
      </c>
      <c r="FE1730">
        <v>328</v>
      </c>
      <c r="FF1730">
        <v>331</v>
      </c>
    </row>
    <row r="1731" spans="2:162">
      <c r="B1731" t="s">
        <v>541</v>
      </c>
      <c r="C1731">
        <v>33.448345670000002</v>
      </c>
      <c r="D1731">
        <v>-89.919944790000002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  <c r="EL1731">
        <v>55</v>
      </c>
      <c r="EM1731">
        <v>60</v>
      </c>
      <c r="EN1731">
        <v>62</v>
      </c>
      <c r="EO1731">
        <v>64</v>
      </c>
      <c r="EP1731">
        <v>64</v>
      </c>
      <c r="EQ1731">
        <v>70</v>
      </c>
      <c r="ER1731">
        <v>71</v>
      </c>
      <c r="ES1731">
        <v>74</v>
      </c>
      <c r="ET1731">
        <v>77</v>
      </c>
      <c r="EU1731">
        <v>79</v>
      </c>
      <c r="EV1731">
        <v>93</v>
      </c>
      <c r="EW1731">
        <v>93</v>
      </c>
      <c r="EX1731">
        <v>93</v>
      </c>
      <c r="EY1731">
        <v>93</v>
      </c>
      <c r="EZ1731">
        <v>93</v>
      </c>
      <c r="FA1731">
        <v>128</v>
      </c>
      <c r="FB1731">
        <v>146</v>
      </c>
      <c r="FC1731">
        <v>156</v>
      </c>
      <c r="FD1731">
        <v>175</v>
      </c>
      <c r="FE1731">
        <v>189</v>
      </c>
      <c r="FF1731">
        <v>194</v>
      </c>
    </row>
    <row r="1732" spans="2:162">
      <c r="B1732" t="s">
        <v>541</v>
      </c>
      <c r="C1732">
        <v>33.919832020000001</v>
      </c>
      <c r="D1732">
        <v>-88.948154500000001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  <c r="EL1732">
        <v>56</v>
      </c>
      <c r="EM1732">
        <v>57</v>
      </c>
      <c r="EN1732">
        <v>62</v>
      </c>
      <c r="EO1732">
        <v>63</v>
      </c>
      <c r="EP1732">
        <v>63</v>
      </c>
      <c r="EQ1732">
        <v>65</v>
      </c>
      <c r="ER1732">
        <v>65</v>
      </c>
      <c r="ES1732">
        <v>66</v>
      </c>
      <c r="ET1732">
        <v>66</v>
      </c>
      <c r="EU1732">
        <v>68</v>
      </c>
      <c r="EV1732">
        <v>70</v>
      </c>
      <c r="EW1732">
        <v>70</v>
      </c>
      <c r="EX1732">
        <v>70</v>
      </c>
      <c r="EY1732">
        <v>70</v>
      </c>
      <c r="EZ1732">
        <v>70</v>
      </c>
      <c r="FA1732">
        <v>78</v>
      </c>
      <c r="FB1732">
        <v>80</v>
      </c>
      <c r="FC1732">
        <v>81</v>
      </c>
      <c r="FD1732">
        <v>85</v>
      </c>
      <c r="FE1732">
        <v>90</v>
      </c>
      <c r="FF1732">
        <v>91</v>
      </c>
    </row>
    <row r="1733" spans="2:162">
      <c r="B1733" t="s">
        <v>541</v>
      </c>
      <c r="C1733">
        <v>33.345982419999999</v>
      </c>
      <c r="D1733">
        <v>-89.248093819999994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  <c r="EL1733">
        <v>32</v>
      </c>
      <c r="EM1733">
        <v>32</v>
      </c>
      <c r="EN1733">
        <v>32</v>
      </c>
      <c r="EO1733">
        <v>34</v>
      </c>
      <c r="EP1733">
        <v>34</v>
      </c>
      <c r="EQ1733">
        <v>39</v>
      </c>
      <c r="ER1733">
        <v>48</v>
      </c>
      <c r="ES1733">
        <v>49</v>
      </c>
      <c r="ET1733">
        <v>50</v>
      </c>
      <c r="EU1733">
        <v>51</v>
      </c>
      <c r="EV1733">
        <v>52</v>
      </c>
      <c r="EW1733">
        <v>52</v>
      </c>
      <c r="EX1733">
        <v>52</v>
      </c>
      <c r="EY1733">
        <v>52</v>
      </c>
      <c r="EZ1733">
        <v>52</v>
      </c>
      <c r="FA1733">
        <v>52</v>
      </c>
      <c r="FB1733">
        <v>49</v>
      </c>
      <c r="FC1733">
        <v>49</v>
      </c>
      <c r="FD1733">
        <v>56</v>
      </c>
      <c r="FE1733">
        <v>59</v>
      </c>
      <c r="FF1733">
        <v>63</v>
      </c>
    </row>
    <row r="1734" spans="2:162">
      <c r="B1734" t="s">
        <v>541</v>
      </c>
      <c r="C1734">
        <v>31.97061673</v>
      </c>
      <c r="D1734">
        <v>-90.907021959999994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  <c r="EL1734">
        <v>480</v>
      </c>
      <c r="EM1734">
        <v>485</v>
      </c>
      <c r="EN1734">
        <v>498</v>
      </c>
      <c r="EO1734">
        <v>505</v>
      </c>
      <c r="EP1734">
        <v>505</v>
      </c>
      <c r="EQ1734">
        <v>529</v>
      </c>
      <c r="ER1734">
        <v>536</v>
      </c>
      <c r="ES1734">
        <v>537</v>
      </c>
      <c r="ET1734">
        <v>539</v>
      </c>
      <c r="EU1734">
        <v>550</v>
      </c>
      <c r="EV1734">
        <v>563</v>
      </c>
      <c r="EW1734">
        <v>563</v>
      </c>
      <c r="EX1734">
        <v>563</v>
      </c>
      <c r="EY1734">
        <v>563</v>
      </c>
      <c r="EZ1734">
        <v>563</v>
      </c>
      <c r="FA1734">
        <v>611</v>
      </c>
      <c r="FB1734">
        <v>620</v>
      </c>
      <c r="FC1734">
        <v>636</v>
      </c>
      <c r="FD1734">
        <v>682</v>
      </c>
      <c r="FE1734">
        <v>700</v>
      </c>
      <c r="FF1734">
        <v>715</v>
      </c>
    </row>
    <row r="1735" spans="2:162">
      <c r="B1735" t="s">
        <v>541</v>
      </c>
      <c r="C1735">
        <v>32.041585449999999</v>
      </c>
      <c r="D1735">
        <v>-88.68896219999990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  <c r="EL1735">
        <v>671</v>
      </c>
      <c r="EM1735">
        <v>673</v>
      </c>
      <c r="EN1735">
        <v>677</v>
      </c>
      <c r="EO1735">
        <v>682</v>
      </c>
      <c r="EP1735">
        <v>682</v>
      </c>
      <c r="EQ1735">
        <v>685</v>
      </c>
      <c r="ER1735">
        <v>688</v>
      </c>
      <c r="ES1735">
        <v>688</v>
      </c>
      <c r="ET1735">
        <v>690</v>
      </c>
      <c r="EU1735">
        <v>692</v>
      </c>
      <c r="EV1735">
        <v>696</v>
      </c>
      <c r="EW1735">
        <v>696</v>
      </c>
      <c r="EX1735">
        <v>696</v>
      </c>
      <c r="EY1735">
        <v>696</v>
      </c>
      <c r="EZ1735">
        <v>696</v>
      </c>
      <c r="FA1735">
        <v>700</v>
      </c>
      <c r="FB1735">
        <v>707</v>
      </c>
      <c r="FC1735">
        <v>709</v>
      </c>
      <c r="FD1735">
        <v>721</v>
      </c>
      <c r="FE1735">
        <v>723</v>
      </c>
      <c r="FF1735">
        <v>725</v>
      </c>
    </row>
    <row r="1736" spans="2:162">
      <c r="B1736" t="s">
        <v>541</v>
      </c>
      <c r="C1736">
        <v>33.65358105</v>
      </c>
      <c r="D1736">
        <v>-88.7778425500000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  <c r="EL1736">
        <v>7</v>
      </c>
      <c r="EM1736">
        <v>7</v>
      </c>
      <c r="EN1736">
        <v>7</v>
      </c>
      <c r="EO1736">
        <v>7</v>
      </c>
      <c r="EP1736">
        <v>7</v>
      </c>
      <c r="EQ1736">
        <v>8</v>
      </c>
      <c r="ER1736">
        <v>8</v>
      </c>
      <c r="ES1736">
        <v>8</v>
      </c>
      <c r="ET1736">
        <v>8</v>
      </c>
      <c r="EU1736">
        <v>8</v>
      </c>
      <c r="EV1736">
        <v>9</v>
      </c>
      <c r="EW1736">
        <v>9</v>
      </c>
      <c r="EX1736">
        <v>9</v>
      </c>
      <c r="EY1736">
        <v>9</v>
      </c>
      <c r="EZ1736">
        <v>9</v>
      </c>
      <c r="FA1736">
        <v>13</v>
      </c>
      <c r="FB1736">
        <v>16</v>
      </c>
      <c r="FC1736">
        <v>18</v>
      </c>
      <c r="FD1736">
        <v>20</v>
      </c>
      <c r="FE1736">
        <v>21</v>
      </c>
      <c r="FF1736">
        <v>22</v>
      </c>
    </row>
    <row r="1737" spans="2:162">
      <c r="B1737" t="s">
        <v>541</v>
      </c>
      <c r="C1737">
        <v>34.227722989999997</v>
      </c>
      <c r="D1737">
        <v>-90.604150450000006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  <c r="EL1737">
        <v>105</v>
      </c>
      <c r="EM1737">
        <v>108</v>
      </c>
      <c r="EN1737">
        <v>112</v>
      </c>
      <c r="EO1737">
        <v>117</v>
      </c>
      <c r="EP1737">
        <v>117</v>
      </c>
      <c r="EQ1737">
        <v>117</v>
      </c>
      <c r="ER1737">
        <v>117</v>
      </c>
      <c r="ES1737">
        <v>119</v>
      </c>
      <c r="ET1737">
        <v>119</v>
      </c>
      <c r="EU1737">
        <v>123</v>
      </c>
      <c r="EV1737">
        <v>126</v>
      </c>
      <c r="EW1737">
        <v>126</v>
      </c>
      <c r="EX1737">
        <v>126</v>
      </c>
      <c r="EY1737">
        <v>126</v>
      </c>
      <c r="EZ1737">
        <v>126</v>
      </c>
      <c r="FA1737">
        <v>166</v>
      </c>
      <c r="FB1737">
        <v>170</v>
      </c>
      <c r="FC1737">
        <v>177</v>
      </c>
      <c r="FD1737">
        <v>187</v>
      </c>
      <c r="FE1737">
        <v>193</v>
      </c>
      <c r="FF1737">
        <v>195</v>
      </c>
    </row>
    <row r="1738" spans="2:162">
      <c r="B1738" t="s">
        <v>541</v>
      </c>
      <c r="C1738">
        <v>31.86977774</v>
      </c>
      <c r="D1738">
        <v>-90.44565117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  <c r="EL1738">
        <v>165</v>
      </c>
      <c r="EM1738">
        <v>168</v>
      </c>
      <c r="EN1738">
        <v>172</v>
      </c>
      <c r="EO1738">
        <v>173</v>
      </c>
      <c r="EP1738">
        <v>173</v>
      </c>
      <c r="EQ1738">
        <v>173</v>
      </c>
      <c r="ER1738">
        <v>175</v>
      </c>
      <c r="ES1738">
        <v>178</v>
      </c>
      <c r="ET1738">
        <v>180</v>
      </c>
      <c r="EU1738">
        <v>182</v>
      </c>
      <c r="EV1738">
        <v>182</v>
      </c>
      <c r="EW1738">
        <v>182</v>
      </c>
      <c r="EX1738">
        <v>182</v>
      </c>
      <c r="EY1738">
        <v>182</v>
      </c>
      <c r="EZ1738">
        <v>182</v>
      </c>
      <c r="FA1738">
        <v>187</v>
      </c>
      <c r="FB1738">
        <v>190</v>
      </c>
      <c r="FC1738">
        <v>192</v>
      </c>
      <c r="FD1738">
        <v>199</v>
      </c>
      <c r="FE1738">
        <v>202</v>
      </c>
      <c r="FF1738">
        <v>204</v>
      </c>
    </row>
    <row r="1739" spans="2:162">
      <c r="B1739" t="s">
        <v>541</v>
      </c>
      <c r="C1739">
        <v>31.63225413</v>
      </c>
      <c r="D1739">
        <v>-89.553899389999998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  <c r="EL1739">
        <v>32</v>
      </c>
      <c r="EM1739">
        <v>34</v>
      </c>
      <c r="EN1739">
        <v>34</v>
      </c>
      <c r="EO1739">
        <v>33</v>
      </c>
      <c r="EP1739">
        <v>33</v>
      </c>
      <c r="EQ1739">
        <v>34</v>
      </c>
      <c r="ER1739">
        <v>34</v>
      </c>
      <c r="ES1739">
        <v>34</v>
      </c>
      <c r="ET1739">
        <v>35</v>
      </c>
      <c r="EU1739">
        <v>34</v>
      </c>
      <c r="EV1739">
        <v>35</v>
      </c>
      <c r="EW1739">
        <v>35</v>
      </c>
      <c r="EX1739">
        <v>35</v>
      </c>
      <c r="EY1739">
        <v>35</v>
      </c>
      <c r="EZ1739">
        <v>35</v>
      </c>
      <c r="FA1739">
        <v>42</v>
      </c>
      <c r="FB1739">
        <v>43</v>
      </c>
      <c r="FC1739">
        <v>44</v>
      </c>
      <c r="FD1739">
        <v>48</v>
      </c>
      <c r="FE1739">
        <v>48</v>
      </c>
      <c r="FF1739">
        <v>49</v>
      </c>
    </row>
    <row r="1740" spans="2:162">
      <c r="B1740" t="s">
        <v>541</v>
      </c>
      <c r="C1740">
        <v>34.876252350000001</v>
      </c>
      <c r="D1740">
        <v>-89.99091418000000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  <c r="EL1740">
        <v>97</v>
      </c>
      <c r="EM1740">
        <v>103</v>
      </c>
      <c r="EN1740">
        <v>105</v>
      </c>
      <c r="EO1740">
        <v>109</v>
      </c>
      <c r="EP1740">
        <v>109</v>
      </c>
      <c r="EQ1740">
        <v>113</v>
      </c>
      <c r="ER1740">
        <v>117</v>
      </c>
      <c r="ES1740">
        <v>118</v>
      </c>
      <c r="ET1740">
        <v>121</v>
      </c>
      <c r="EU1740">
        <v>127</v>
      </c>
      <c r="EV1740">
        <v>128</v>
      </c>
      <c r="EW1740">
        <v>128</v>
      </c>
      <c r="EX1740">
        <v>128</v>
      </c>
      <c r="EY1740">
        <v>128</v>
      </c>
      <c r="EZ1740">
        <v>128</v>
      </c>
      <c r="FA1740">
        <v>155</v>
      </c>
      <c r="FB1740">
        <v>172</v>
      </c>
      <c r="FC1740">
        <v>189</v>
      </c>
      <c r="FD1740">
        <v>209</v>
      </c>
      <c r="FE1740">
        <v>221</v>
      </c>
      <c r="FF1740">
        <v>232</v>
      </c>
    </row>
    <row r="1741" spans="2:162">
      <c r="B1741" t="s">
        <v>541</v>
      </c>
      <c r="C1741">
        <v>31.189614540000001</v>
      </c>
      <c r="D1741">
        <v>-89.258324959999996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  <c r="EL1741">
        <v>32</v>
      </c>
      <c r="EM1741">
        <v>35</v>
      </c>
      <c r="EN1741">
        <v>35</v>
      </c>
      <c r="EO1741">
        <v>35</v>
      </c>
      <c r="EP1741">
        <v>35</v>
      </c>
      <c r="EQ1741">
        <v>39</v>
      </c>
      <c r="ER1741">
        <v>40</v>
      </c>
      <c r="ES1741">
        <v>42</v>
      </c>
      <c r="ET1741">
        <v>43</v>
      </c>
      <c r="EU1741">
        <v>45</v>
      </c>
      <c r="EV1741">
        <v>49</v>
      </c>
      <c r="EW1741">
        <v>49</v>
      </c>
      <c r="EX1741">
        <v>49</v>
      </c>
      <c r="EY1741">
        <v>49</v>
      </c>
      <c r="EZ1741">
        <v>49</v>
      </c>
      <c r="FA1741">
        <v>64</v>
      </c>
      <c r="FB1741">
        <v>68</v>
      </c>
      <c r="FC1741">
        <v>72</v>
      </c>
      <c r="FD1741">
        <v>85</v>
      </c>
      <c r="FE1741">
        <v>88</v>
      </c>
      <c r="FF1741">
        <v>91</v>
      </c>
    </row>
    <row r="1742" spans="2:162">
      <c r="B1742" t="s">
        <v>541</v>
      </c>
      <c r="C1742">
        <v>31.477866339999999</v>
      </c>
      <c r="D1742">
        <v>-90.896729890000003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  <c r="EL1742">
        <v>96</v>
      </c>
      <c r="EM1742">
        <v>103</v>
      </c>
      <c r="EN1742">
        <v>112</v>
      </c>
      <c r="EO1742">
        <v>118</v>
      </c>
      <c r="EP1742">
        <v>118</v>
      </c>
      <c r="EQ1742">
        <v>123</v>
      </c>
      <c r="ER1742">
        <v>128</v>
      </c>
      <c r="ES1742">
        <v>128</v>
      </c>
      <c r="ET1742">
        <v>134</v>
      </c>
      <c r="EU1742">
        <v>135</v>
      </c>
      <c r="EV1742">
        <v>155</v>
      </c>
      <c r="EW1742">
        <v>155</v>
      </c>
      <c r="EX1742">
        <v>155</v>
      </c>
      <c r="EY1742">
        <v>155</v>
      </c>
      <c r="EZ1742">
        <v>155</v>
      </c>
      <c r="FA1742">
        <v>182</v>
      </c>
      <c r="FB1742">
        <v>192</v>
      </c>
      <c r="FC1742">
        <v>211</v>
      </c>
      <c r="FD1742">
        <v>221</v>
      </c>
      <c r="FE1742">
        <v>230</v>
      </c>
      <c r="FF1742">
        <v>233</v>
      </c>
    </row>
    <row r="1743" spans="2:162">
      <c r="B1743" t="s">
        <v>541</v>
      </c>
      <c r="C1743">
        <v>30.862590650000001</v>
      </c>
      <c r="D1743">
        <v>-88.644367889999998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  <c r="EL1743">
        <v>80</v>
      </c>
      <c r="EM1743">
        <v>84</v>
      </c>
      <c r="EN1743">
        <v>87</v>
      </c>
      <c r="EO1743">
        <v>90</v>
      </c>
      <c r="EP1743">
        <v>90</v>
      </c>
      <c r="EQ1743">
        <v>92</v>
      </c>
      <c r="ER1743">
        <v>93</v>
      </c>
      <c r="ES1743">
        <v>93</v>
      </c>
      <c r="ET1743">
        <v>94</v>
      </c>
      <c r="EU1743">
        <v>95</v>
      </c>
      <c r="EV1743">
        <v>100</v>
      </c>
      <c r="EW1743">
        <v>100</v>
      </c>
      <c r="EX1743">
        <v>100</v>
      </c>
      <c r="EY1743">
        <v>100</v>
      </c>
      <c r="EZ1743">
        <v>100</v>
      </c>
      <c r="FA1743">
        <v>106</v>
      </c>
      <c r="FB1743">
        <v>107</v>
      </c>
      <c r="FC1743">
        <v>109</v>
      </c>
      <c r="FD1743">
        <v>115</v>
      </c>
      <c r="FE1743">
        <v>116</v>
      </c>
      <c r="FF1743">
        <v>116</v>
      </c>
    </row>
    <row r="1744" spans="2:162">
      <c r="B1744" t="s">
        <v>541</v>
      </c>
      <c r="C1744">
        <v>31.214442330000001</v>
      </c>
      <c r="D1744">
        <v>-88.639222810000007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  <c r="EL1744">
        <v>37</v>
      </c>
      <c r="EM1744">
        <v>41</v>
      </c>
      <c r="EN1744">
        <v>42</v>
      </c>
      <c r="EO1744">
        <v>43</v>
      </c>
      <c r="EP1744">
        <v>43</v>
      </c>
      <c r="EQ1744">
        <v>44</v>
      </c>
      <c r="ER1744">
        <v>46</v>
      </c>
      <c r="ES1744">
        <v>47</v>
      </c>
      <c r="ET1744">
        <v>47</v>
      </c>
      <c r="EU1744">
        <v>47</v>
      </c>
      <c r="EV1744">
        <v>47</v>
      </c>
      <c r="EW1744">
        <v>47</v>
      </c>
      <c r="EX1744">
        <v>47</v>
      </c>
      <c r="EY1744">
        <v>47</v>
      </c>
      <c r="EZ1744">
        <v>47</v>
      </c>
      <c r="FA1744">
        <v>52</v>
      </c>
      <c r="FB1744">
        <v>55</v>
      </c>
      <c r="FC1744">
        <v>55</v>
      </c>
      <c r="FD1744">
        <v>58</v>
      </c>
      <c r="FE1744">
        <v>60</v>
      </c>
      <c r="FF1744">
        <v>60</v>
      </c>
    </row>
    <row r="1745" spans="2:162">
      <c r="B1745" t="s">
        <v>541</v>
      </c>
      <c r="C1745">
        <v>33.770361659999999</v>
      </c>
      <c r="D1745">
        <v>-89.802450829999998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  <c r="EL1745">
        <v>58</v>
      </c>
      <c r="EM1745">
        <v>58</v>
      </c>
      <c r="EN1745">
        <v>60</v>
      </c>
      <c r="EO1745">
        <v>61</v>
      </c>
      <c r="EP1745">
        <v>61</v>
      </c>
      <c r="EQ1745">
        <v>62</v>
      </c>
      <c r="ER1745">
        <v>64</v>
      </c>
      <c r="ES1745">
        <v>64</v>
      </c>
      <c r="ET1745">
        <v>66</v>
      </c>
      <c r="EU1745">
        <v>67</v>
      </c>
      <c r="EV1745">
        <v>67</v>
      </c>
      <c r="EW1745">
        <v>67</v>
      </c>
      <c r="EX1745">
        <v>67</v>
      </c>
      <c r="EY1745">
        <v>67</v>
      </c>
      <c r="EZ1745">
        <v>67</v>
      </c>
      <c r="FA1745">
        <v>76</v>
      </c>
      <c r="FB1745">
        <v>77</v>
      </c>
      <c r="FC1745">
        <v>78</v>
      </c>
      <c r="FD1745">
        <v>81</v>
      </c>
      <c r="FE1745">
        <v>81</v>
      </c>
      <c r="FF1745">
        <v>82</v>
      </c>
    </row>
    <row r="1746" spans="2:162">
      <c r="B1746" t="s">
        <v>541</v>
      </c>
      <c r="C1746">
        <v>30.418302229999998</v>
      </c>
      <c r="D1746">
        <v>-89.48851032999999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  <c r="EL1746">
        <v>91</v>
      </c>
      <c r="EM1746">
        <v>92</v>
      </c>
      <c r="EN1746">
        <v>92</v>
      </c>
      <c r="EO1746">
        <v>93</v>
      </c>
      <c r="EP1746">
        <v>93</v>
      </c>
      <c r="EQ1746">
        <v>96</v>
      </c>
      <c r="ER1746">
        <v>97</v>
      </c>
      <c r="ES1746">
        <v>102</v>
      </c>
      <c r="ET1746">
        <v>102</v>
      </c>
      <c r="EU1746">
        <v>108</v>
      </c>
      <c r="EV1746">
        <v>109</v>
      </c>
      <c r="EW1746">
        <v>109</v>
      </c>
      <c r="EX1746">
        <v>109</v>
      </c>
      <c r="EY1746">
        <v>109</v>
      </c>
      <c r="EZ1746">
        <v>109</v>
      </c>
      <c r="FA1746">
        <v>128</v>
      </c>
      <c r="FB1746">
        <v>131</v>
      </c>
      <c r="FC1746">
        <v>138</v>
      </c>
      <c r="FD1746">
        <v>150</v>
      </c>
      <c r="FE1746">
        <v>157</v>
      </c>
      <c r="FF1746">
        <v>160</v>
      </c>
    </row>
    <row r="1747" spans="2:162">
      <c r="B1747" t="s">
        <v>541</v>
      </c>
      <c r="C1747">
        <v>30.513597520000001</v>
      </c>
      <c r="D1747">
        <v>-89.124675760000002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  <c r="EL1747">
        <v>74</v>
      </c>
      <c r="EM1747">
        <v>76</v>
      </c>
      <c r="EN1747">
        <v>82</v>
      </c>
      <c r="EO1747">
        <v>85</v>
      </c>
      <c r="EP1747">
        <v>85</v>
      </c>
      <c r="EQ1747">
        <v>97</v>
      </c>
      <c r="ER1747">
        <v>100</v>
      </c>
      <c r="ES1747">
        <v>103</v>
      </c>
      <c r="ET1747">
        <v>105</v>
      </c>
      <c r="EU1747">
        <v>107</v>
      </c>
      <c r="EV1747">
        <v>111</v>
      </c>
      <c r="EW1747">
        <v>111</v>
      </c>
      <c r="EX1747">
        <v>111</v>
      </c>
      <c r="EY1747">
        <v>111</v>
      </c>
      <c r="EZ1747">
        <v>111</v>
      </c>
      <c r="FA1747">
        <v>133</v>
      </c>
      <c r="FB1747">
        <v>140</v>
      </c>
      <c r="FC1747">
        <v>147</v>
      </c>
      <c r="FD1747">
        <v>163</v>
      </c>
      <c r="FE1747">
        <v>165</v>
      </c>
      <c r="FF1747">
        <v>165</v>
      </c>
    </row>
    <row r="1748" spans="2:162">
      <c r="B1748" t="s">
        <v>541</v>
      </c>
      <c r="C1748">
        <v>32.265628499999998</v>
      </c>
      <c r="D1748">
        <v>-90.44435448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  <c r="EL1748">
        <v>206</v>
      </c>
      <c r="EM1748">
        <v>214</v>
      </c>
      <c r="EN1748">
        <v>223</v>
      </c>
      <c r="EO1748">
        <v>232</v>
      </c>
      <c r="EP1748">
        <v>232</v>
      </c>
      <c r="EQ1748">
        <v>245</v>
      </c>
      <c r="ER1748">
        <v>248</v>
      </c>
      <c r="ES1748">
        <v>252</v>
      </c>
      <c r="ET1748">
        <v>259</v>
      </c>
      <c r="EU1748">
        <v>262</v>
      </c>
      <c r="EV1748">
        <v>280</v>
      </c>
      <c r="EW1748">
        <v>280</v>
      </c>
      <c r="EX1748">
        <v>280</v>
      </c>
      <c r="EY1748">
        <v>280</v>
      </c>
      <c r="EZ1748">
        <v>280</v>
      </c>
      <c r="FA1748">
        <v>331</v>
      </c>
      <c r="FB1748">
        <v>347</v>
      </c>
      <c r="FC1748">
        <v>358</v>
      </c>
      <c r="FD1748">
        <v>371</v>
      </c>
      <c r="FE1748">
        <v>384</v>
      </c>
      <c r="FF1748">
        <v>392</v>
      </c>
    </row>
    <row r="1749" spans="2:162">
      <c r="B1749" t="s">
        <v>541</v>
      </c>
      <c r="C1749">
        <v>33.123458540000001</v>
      </c>
      <c r="D1749">
        <v>-90.089235380000005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  <c r="EL1749">
        <v>202</v>
      </c>
      <c r="EM1749">
        <v>215</v>
      </c>
      <c r="EN1749">
        <v>221</v>
      </c>
      <c r="EO1749">
        <v>222</v>
      </c>
      <c r="EP1749">
        <v>222</v>
      </c>
      <c r="EQ1749">
        <v>236</v>
      </c>
      <c r="ER1749">
        <v>246</v>
      </c>
      <c r="ES1749">
        <v>253</v>
      </c>
      <c r="ET1749">
        <v>266</v>
      </c>
      <c r="EU1749">
        <v>269</v>
      </c>
      <c r="EV1749">
        <v>276</v>
      </c>
      <c r="EW1749">
        <v>276</v>
      </c>
      <c r="EX1749">
        <v>276</v>
      </c>
      <c r="EY1749">
        <v>276</v>
      </c>
      <c r="EZ1749">
        <v>276</v>
      </c>
      <c r="FA1749">
        <v>302</v>
      </c>
      <c r="FB1749">
        <v>323</v>
      </c>
      <c r="FC1749">
        <v>329</v>
      </c>
      <c r="FD1749">
        <v>369</v>
      </c>
      <c r="FE1749">
        <v>379</v>
      </c>
      <c r="FF1749">
        <v>403</v>
      </c>
    </row>
    <row r="1750" spans="2:162">
      <c r="B1750" t="s">
        <v>541</v>
      </c>
      <c r="C1750">
        <v>33.128257179999999</v>
      </c>
      <c r="D1750">
        <v>-90.522527069999995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  <c r="EL1750">
        <v>315</v>
      </c>
      <c r="EM1750">
        <v>328</v>
      </c>
      <c r="EN1750">
        <v>335</v>
      </c>
      <c r="EO1750">
        <v>346</v>
      </c>
      <c r="EP1750">
        <v>346</v>
      </c>
      <c r="EQ1750">
        <v>373</v>
      </c>
      <c r="ER1750">
        <v>373</v>
      </c>
      <c r="ES1750">
        <v>375</v>
      </c>
      <c r="ET1750">
        <v>389</v>
      </c>
      <c r="EU1750">
        <v>398</v>
      </c>
      <c r="EV1750">
        <v>409</v>
      </c>
      <c r="EW1750">
        <v>409</v>
      </c>
      <c r="EX1750">
        <v>409</v>
      </c>
      <c r="EY1750">
        <v>409</v>
      </c>
      <c r="EZ1750">
        <v>409</v>
      </c>
      <c r="FA1750">
        <v>434</v>
      </c>
      <c r="FB1750">
        <v>441</v>
      </c>
      <c r="FC1750">
        <v>446</v>
      </c>
      <c r="FD1750">
        <v>461</v>
      </c>
      <c r="FE1750">
        <v>462</v>
      </c>
      <c r="FF1750">
        <v>468</v>
      </c>
    </row>
    <row r="1751" spans="2:162">
      <c r="B1751" t="s">
        <v>541</v>
      </c>
      <c r="C1751">
        <v>32.725313589999999</v>
      </c>
      <c r="D1751">
        <v>-90.97392827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  <c r="EL1751">
        <v>96</v>
      </c>
      <c r="EM1751">
        <v>98</v>
      </c>
      <c r="EN1751">
        <v>98</v>
      </c>
      <c r="EO1751">
        <v>99</v>
      </c>
      <c r="EP1751">
        <v>99</v>
      </c>
      <c r="EQ1751">
        <v>109</v>
      </c>
      <c r="ER1751">
        <v>109</v>
      </c>
      <c r="ES1751">
        <v>110</v>
      </c>
      <c r="ET1751">
        <v>109</v>
      </c>
      <c r="EU1751">
        <v>109</v>
      </c>
      <c r="EV1751">
        <v>109</v>
      </c>
      <c r="EW1751">
        <v>109</v>
      </c>
      <c r="EX1751">
        <v>109</v>
      </c>
      <c r="EY1751">
        <v>109</v>
      </c>
      <c r="EZ1751">
        <v>109</v>
      </c>
      <c r="FA1751">
        <v>118</v>
      </c>
      <c r="FB1751">
        <v>122</v>
      </c>
      <c r="FC1751">
        <v>124</v>
      </c>
      <c r="FD1751">
        <v>124</v>
      </c>
      <c r="FE1751">
        <v>124</v>
      </c>
      <c r="FF1751">
        <v>123</v>
      </c>
    </row>
    <row r="1752" spans="2:162">
      <c r="B1752" t="s">
        <v>541</v>
      </c>
      <c r="C1752">
        <v>34.279934750000002</v>
      </c>
      <c r="D1752">
        <v>-88.360673300000002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  <c r="EL1752">
        <v>85</v>
      </c>
      <c r="EM1752">
        <v>85</v>
      </c>
      <c r="EN1752">
        <v>85</v>
      </c>
      <c r="EO1752">
        <v>85</v>
      </c>
      <c r="EP1752">
        <v>85</v>
      </c>
      <c r="EQ1752">
        <v>85</v>
      </c>
      <c r="ER1752">
        <v>85</v>
      </c>
      <c r="ES1752">
        <v>85</v>
      </c>
      <c r="ET1752">
        <v>85</v>
      </c>
      <c r="EU1752">
        <v>85</v>
      </c>
      <c r="EV1752">
        <v>85</v>
      </c>
      <c r="EW1752">
        <v>85</v>
      </c>
      <c r="EX1752">
        <v>85</v>
      </c>
      <c r="EY1752">
        <v>85</v>
      </c>
      <c r="EZ1752">
        <v>85</v>
      </c>
      <c r="FA1752">
        <v>85</v>
      </c>
      <c r="FB1752">
        <v>85</v>
      </c>
      <c r="FC1752">
        <v>86</v>
      </c>
      <c r="FD1752">
        <v>87</v>
      </c>
      <c r="FE1752">
        <v>88</v>
      </c>
      <c r="FF1752">
        <v>89</v>
      </c>
    </row>
    <row r="1753" spans="2:162">
      <c r="B1753" t="s">
        <v>541</v>
      </c>
      <c r="C1753">
        <v>30.540206560000001</v>
      </c>
      <c r="D1753">
        <v>-88.641840639999998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  <c r="EL1753">
        <v>128</v>
      </c>
      <c r="EM1753">
        <v>136</v>
      </c>
      <c r="EN1753">
        <v>136</v>
      </c>
      <c r="EO1753">
        <v>139</v>
      </c>
      <c r="EP1753">
        <v>139</v>
      </c>
      <c r="EQ1753">
        <v>143</v>
      </c>
      <c r="ER1753">
        <v>148</v>
      </c>
      <c r="ES1753">
        <v>149</v>
      </c>
      <c r="ET1753">
        <v>150</v>
      </c>
      <c r="EU1753">
        <v>155</v>
      </c>
      <c r="EV1753">
        <v>158</v>
      </c>
      <c r="EW1753">
        <v>158</v>
      </c>
      <c r="EX1753">
        <v>158</v>
      </c>
      <c r="EY1753">
        <v>158</v>
      </c>
      <c r="EZ1753">
        <v>158</v>
      </c>
      <c r="FA1753">
        <v>178</v>
      </c>
      <c r="FB1753">
        <v>193</v>
      </c>
      <c r="FC1753">
        <v>194</v>
      </c>
      <c r="FD1753">
        <v>217</v>
      </c>
      <c r="FE1753">
        <v>223</v>
      </c>
      <c r="FF1753">
        <v>228</v>
      </c>
    </row>
    <row r="1754" spans="2:162">
      <c r="B1754" t="s">
        <v>541</v>
      </c>
      <c r="C1754">
        <v>32.019221039999998</v>
      </c>
      <c r="D1754">
        <v>-89.117868659999999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  <c r="EL1754">
        <v>114</v>
      </c>
      <c r="EM1754">
        <v>121</v>
      </c>
      <c r="EN1754">
        <v>123</v>
      </c>
      <c r="EO1754">
        <v>128</v>
      </c>
      <c r="EP1754">
        <v>128</v>
      </c>
      <c r="EQ1754">
        <v>136</v>
      </c>
      <c r="ER1754">
        <v>137</v>
      </c>
      <c r="ES1754">
        <v>138</v>
      </c>
      <c r="ET1754">
        <v>138</v>
      </c>
      <c r="EU1754">
        <v>139</v>
      </c>
      <c r="EV1754">
        <v>139</v>
      </c>
      <c r="EW1754">
        <v>139</v>
      </c>
      <c r="EX1754">
        <v>139</v>
      </c>
      <c r="EY1754">
        <v>139</v>
      </c>
      <c r="EZ1754">
        <v>139</v>
      </c>
      <c r="FA1754">
        <v>139</v>
      </c>
      <c r="FB1754">
        <v>133</v>
      </c>
      <c r="FC1754">
        <v>136</v>
      </c>
      <c r="FD1754">
        <v>141</v>
      </c>
      <c r="FE1754">
        <v>144</v>
      </c>
      <c r="FF1754">
        <v>148</v>
      </c>
    </row>
    <row r="1755" spans="2:162">
      <c r="B1755" t="s">
        <v>541</v>
      </c>
      <c r="C1755">
        <v>31.73397872</v>
      </c>
      <c r="D1755">
        <v>-91.037649770000002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  <c r="EL1755">
        <v>301</v>
      </c>
      <c r="EM1755">
        <v>310</v>
      </c>
      <c r="EN1755">
        <v>321</v>
      </c>
      <c r="EO1755">
        <v>329</v>
      </c>
      <c r="EP1755">
        <v>329</v>
      </c>
      <c r="EQ1755">
        <v>337</v>
      </c>
      <c r="ER1755">
        <v>347</v>
      </c>
      <c r="ES1755">
        <v>348</v>
      </c>
      <c r="ET1755">
        <v>348</v>
      </c>
      <c r="EU1755">
        <v>350</v>
      </c>
      <c r="EV1755">
        <v>354</v>
      </c>
      <c r="EW1755">
        <v>354</v>
      </c>
      <c r="EX1755">
        <v>354</v>
      </c>
      <c r="EY1755">
        <v>354</v>
      </c>
      <c r="EZ1755">
        <v>354</v>
      </c>
      <c r="FA1755">
        <v>395</v>
      </c>
      <c r="FB1755">
        <v>407</v>
      </c>
      <c r="FC1755">
        <v>412</v>
      </c>
      <c r="FD1755">
        <v>426</v>
      </c>
      <c r="FE1755">
        <v>441</v>
      </c>
      <c r="FF1755">
        <v>444</v>
      </c>
    </row>
    <row r="1756" spans="2:162">
      <c r="B1756" t="s">
        <v>563</v>
      </c>
      <c r="C1756">
        <v>31.568847080000001</v>
      </c>
      <c r="D1756">
        <v>-89.826709899999997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  <c r="EL1756">
        <v>72</v>
      </c>
      <c r="EM1756">
        <v>72</v>
      </c>
      <c r="EN1756">
        <v>74</v>
      </c>
      <c r="EO1756">
        <v>74</v>
      </c>
      <c r="EP1756">
        <v>74</v>
      </c>
      <c r="EQ1756">
        <v>75</v>
      </c>
      <c r="ER1756">
        <v>80</v>
      </c>
      <c r="ES1756">
        <v>80</v>
      </c>
      <c r="ET1756">
        <v>83</v>
      </c>
      <c r="EU1756">
        <v>84</v>
      </c>
      <c r="EV1756">
        <v>85</v>
      </c>
      <c r="EW1756">
        <v>85</v>
      </c>
      <c r="EX1756">
        <v>85</v>
      </c>
      <c r="EY1756">
        <v>84</v>
      </c>
      <c r="EZ1756">
        <v>85</v>
      </c>
      <c r="FA1756">
        <v>86</v>
      </c>
      <c r="FB1756">
        <v>86</v>
      </c>
      <c r="FC1756">
        <v>87</v>
      </c>
      <c r="FD1756">
        <v>88</v>
      </c>
      <c r="FE1756">
        <v>88</v>
      </c>
      <c r="FF1756">
        <v>90</v>
      </c>
    </row>
    <row r="1757" spans="2:162">
      <c r="B1757" t="s">
        <v>563</v>
      </c>
      <c r="C1757">
        <v>31.622577669999998</v>
      </c>
      <c r="D1757">
        <v>-89.168968999999905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  <c r="EL1757">
        <v>33</v>
      </c>
      <c r="EM1757">
        <v>33</v>
      </c>
      <c r="EN1757">
        <v>33</v>
      </c>
      <c r="EO1757">
        <v>34</v>
      </c>
      <c r="EP1757">
        <v>34</v>
      </c>
      <c r="EQ1757">
        <v>34</v>
      </c>
      <c r="ER1757">
        <v>35</v>
      </c>
      <c r="ES1757">
        <v>35</v>
      </c>
      <c r="ET1757">
        <v>35</v>
      </c>
      <c r="EU1757">
        <v>35</v>
      </c>
      <c r="EV1757">
        <v>35</v>
      </c>
      <c r="EW1757">
        <v>36</v>
      </c>
      <c r="EX1757">
        <v>39</v>
      </c>
      <c r="EY1757">
        <v>41</v>
      </c>
      <c r="EZ1757">
        <v>41</v>
      </c>
      <c r="FA1757">
        <v>42</v>
      </c>
      <c r="FB1757">
        <v>43</v>
      </c>
      <c r="FC1757">
        <v>45</v>
      </c>
      <c r="FD1757">
        <v>45</v>
      </c>
      <c r="FE1757">
        <v>45</v>
      </c>
      <c r="FF1757">
        <v>49</v>
      </c>
    </row>
    <row r="1758" spans="2:162">
      <c r="B1758" t="s">
        <v>563</v>
      </c>
      <c r="C1758">
        <v>32.754629459999997</v>
      </c>
      <c r="D1758">
        <v>-88.64105766000000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  <c r="EL1758">
        <v>3</v>
      </c>
      <c r="EM1758">
        <v>3</v>
      </c>
      <c r="EN1758">
        <v>3</v>
      </c>
      <c r="EO1758">
        <v>3</v>
      </c>
      <c r="EP1758">
        <v>3</v>
      </c>
      <c r="EQ1758">
        <v>3</v>
      </c>
      <c r="ER1758">
        <v>3</v>
      </c>
      <c r="ES1758">
        <v>3</v>
      </c>
      <c r="ET1758">
        <v>3</v>
      </c>
      <c r="EU1758">
        <v>3</v>
      </c>
      <c r="EV1758">
        <v>3</v>
      </c>
      <c r="EW1758">
        <v>3</v>
      </c>
      <c r="EX1758">
        <v>3</v>
      </c>
      <c r="EY1758">
        <v>3</v>
      </c>
      <c r="EZ1758">
        <v>3</v>
      </c>
      <c r="FA1758">
        <v>3</v>
      </c>
      <c r="FB1758">
        <v>3</v>
      </c>
      <c r="FC1758">
        <v>3</v>
      </c>
      <c r="FD1758">
        <v>3</v>
      </c>
      <c r="FE1758">
        <v>3</v>
      </c>
      <c r="FF1758">
        <v>3</v>
      </c>
    </row>
    <row r="1759" spans="2:162">
      <c r="B1759" t="s">
        <v>563</v>
      </c>
      <c r="C1759">
        <v>34.356878739999999</v>
      </c>
      <c r="D1759">
        <v>-89.484909610000003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  <c r="EL1759">
        <v>111</v>
      </c>
      <c r="EM1759">
        <v>117</v>
      </c>
      <c r="EN1759">
        <v>117</v>
      </c>
      <c r="EO1759">
        <v>119</v>
      </c>
      <c r="EP1759">
        <v>120</v>
      </c>
      <c r="EQ1759">
        <v>122</v>
      </c>
      <c r="ER1759">
        <v>122</v>
      </c>
      <c r="ES1759">
        <v>122</v>
      </c>
      <c r="ET1759">
        <v>122</v>
      </c>
      <c r="EU1759">
        <v>122</v>
      </c>
      <c r="EV1759">
        <v>122</v>
      </c>
      <c r="EW1759">
        <v>123</v>
      </c>
      <c r="EX1759">
        <v>133</v>
      </c>
      <c r="EY1759">
        <v>134</v>
      </c>
      <c r="EZ1759">
        <v>134</v>
      </c>
      <c r="FA1759">
        <v>134</v>
      </c>
      <c r="FB1759">
        <v>137</v>
      </c>
      <c r="FC1759">
        <v>137</v>
      </c>
      <c r="FD1759">
        <v>137</v>
      </c>
      <c r="FE1759">
        <v>139</v>
      </c>
      <c r="FF1759">
        <v>138</v>
      </c>
    </row>
    <row r="1760" spans="2:162">
      <c r="B1760" t="s">
        <v>563</v>
      </c>
      <c r="C1760">
        <v>31.20572971</v>
      </c>
      <c r="D1760">
        <v>-89.507770399999998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  <c r="EL1760">
        <v>9</v>
      </c>
      <c r="EM1760">
        <v>9</v>
      </c>
      <c r="EN1760">
        <v>9</v>
      </c>
      <c r="EO1760">
        <v>9</v>
      </c>
      <c r="EP1760">
        <v>9</v>
      </c>
      <c r="EQ1760">
        <v>9</v>
      </c>
      <c r="ER1760">
        <v>10</v>
      </c>
      <c r="ES1760">
        <v>10</v>
      </c>
      <c r="ET1760">
        <v>14</v>
      </c>
      <c r="EU1760">
        <v>15</v>
      </c>
      <c r="EV1760">
        <v>20</v>
      </c>
      <c r="EW1760">
        <v>25</v>
      </c>
      <c r="EX1760">
        <v>28</v>
      </c>
      <c r="EY1760">
        <v>31</v>
      </c>
      <c r="EZ1760">
        <v>31</v>
      </c>
      <c r="FA1760">
        <v>31</v>
      </c>
      <c r="FB1760">
        <v>31</v>
      </c>
      <c r="FC1760">
        <v>32</v>
      </c>
      <c r="FD1760">
        <v>34</v>
      </c>
      <c r="FE1760">
        <v>36</v>
      </c>
      <c r="FF1760">
        <v>43</v>
      </c>
    </row>
    <row r="1761" spans="2:162">
      <c r="B1761" t="s">
        <v>563</v>
      </c>
      <c r="C1761">
        <v>32.404197689999997</v>
      </c>
      <c r="D1761">
        <v>-88.662296620000006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  <c r="EL1761">
        <v>0</v>
      </c>
      <c r="EM1761">
        <v>0</v>
      </c>
      <c r="EN1761">
        <v>0</v>
      </c>
      <c r="EO1761">
        <v>0</v>
      </c>
      <c r="EP1761">
        <v>0</v>
      </c>
      <c r="EQ1761">
        <v>1</v>
      </c>
      <c r="ER1761">
        <v>1</v>
      </c>
      <c r="ES1761">
        <v>1</v>
      </c>
      <c r="ET1761">
        <v>7</v>
      </c>
      <c r="EU1761">
        <v>9</v>
      </c>
      <c r="EV1761">
        <v>11</v>
      </c>
      <c r="EW1761">
        <v>10</v>
      </c>
      <c r="EX1761">
        <v>15</v>
      </c>
      <c r="EY1761">
        <v>15</v>
      </c>
      <c r="EZ1761">
        <v>15</v>
      </c>
      <c r="FA1761">
        <v>15</v>
      </c>
      <c r="FB1761">
        <v>16</v>
      </c>
      <c r="FC1761">
        <v>17</v>
      </c>
      <c r="FD1761">
        <v>21</v>
      </c>
      <c r="FE1761">
        <v>21</v>
      </c>
      <c r="FF1761">
        <v>21</v>
      </c>
    </row>
    <row r="1762" spans="2:162">
      <c r="B1762" t="s">
        <v>563</v>
      </c>
      <c r="C1762">
        <v>31.551472239999999</v>
      </c>
      <c r="D1762">
        <v>-90.108411270000005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  <c r="EL1762">
        <v>12</v>
      </c>
      <c r="EM1762">
        <v>12</v>
      </c>
      <c r="EN1762">
        <v>12</v>
      </c>
      <c r="EO1762">
        <v>12</v>
      </c>
      <c r="EP1762">
        <v>12</v>
      </c>
      <c r="EQ1762">
        <v>12</v>
      </c>
      <c r="ER1762">
        <v>12</v>
      </c>
      <c r="ES1762">
        <v>12</v>
      </c>
      <c r="ET1762">
        <v>12</v>
      </c>
      <c r="EU1762">
        <v>12</v>
      </c>
      <c r="EV1762">
        <v>12</v>
      </c>
      <c r="EW1762">
        <v>12</v>
      </c>
      <c r="EX1762">
        <v>12</v>
      </c>
      <c r="EY1762">
        <v>12</v>
      </c>
      <c r="EZ1762">
        <v>12</v>
      </c>
      <c r="FA1762">
        <v>12</v>
      </c>
      <c r="FB1762">
        <v>12</v>
      </c>
      <c r="FC1762">
        <v>12</v>
      </c>
      <c r="FD1762">
        <v>12</v>
      </c>
      <c r="FE1762">
        <v>12</v>
      </c>
      <c r="FF1762">
        <v>12</v>
      </c>
    </row>
    <row r="1763" spans="2:162">
      <c r="B1763" t="s">
        <v>563</v>
      </c>
      <c r="C1763">
        <v>32.7536828</v>
      </c>
      <c r="D1763">
        <v>-89.524020440000001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  <c r="EL1763">
        <v>13</v>
      </c>
      <c r="EM1763">
        <v>13</v>
      </c>
      <c r="EN1763">
        <v>13</v>
      </c>
      <c r="EO1763">
        <v>13</v>
      </c>
      <c r="EP1763">
        <v>13</v>
      </c>
      <c r="EQ1763">
        <v>14</v>
      </c>
      <c r="ER1763">
        <v>14</v>
      </c>
      <c r="ES1763">
        <v>14</v>
      </c>
      <c r="ET1763">
        <v>14</v>
      </c>
      <c r="EU1763">
        <v>14</v>
      </c>
      <c r="EV1763">
        <v>14</v>
      </c>
      <c r="EW1763">
        <v>14</v>
      </c>
      <c r="EX1763">
        <v>14</v>
      </c>
      <c r="EY1763">
        <v>15</v>
      </c>
      <c r="EZ1763">
        <v>15</v>
      </c>
      <c r="FA1763">
        <v>15</v>
      </c>
      <c r="FB1763">
        <v>16</v>
      </c>
      <c r="FC1763">
        <v>16</v>
      </c>
      <c r="FD1763">
        <v>16</v>
      </c>
      <c r="FE1763">
        <v>17</v>
      </c>
      <c r="FF1763">
        <v>17</v>
      </c>
    </row>
    <row r="1764" spans="2:162">
      <c r="B1764" t="s">
        <v>563</v>
      </c>
      <c r="C1764">
        <v>34.291877499999998</v>
      </c>
      <c r="D1764">
        <v>-88.681499540000004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  <c r="EL1764">
        <v>7</v>
      </c>
      <c r="EM1764">
        <v>7</v>
      </c>
      <c r="EN1764">
        <v>7</v>
      </c>
      <c r="EO1764">
        <v>7</v>
      </c>
      <c r="EP1764">
        <v>8</v>
      </c>
      <c r="EQ1764">
        <v>8</v>
      </c>
      <c r="ER1764">
        <v>9</v>
      </c>
      <c r="ES1764">
        <v>9</v>
      </c>
      <c r="ET1764">
        <v>10</v>
      </c>
      <c r="EU1764">
        <v>10</v>
      </c>
      <c r="EV1764">
        <v>10</v>
      </c>
      <c r="EW1764">
        <v>11</v>
      </c>
      <c r="EX1764">
        <v>11</v>
      </c>
      <c r="EY1764">
        <v>12</v>
      </c>
      <c r="EZ1764">
        <v>13</v>
      </c>
      <c r="FA1764">
        <v>12</v>
      </c>
      <c r="FB1764">
        <v>12</v>
      </c>
      <c r="FC1764">
        <v>12</v>
      </c>
      <c r="FD1764">
        <v>12</v>
      </c>
      <c r="FE1764">
        <v>13</v>
      </c>
      <c r="FF1764">
        <v>12</v>
      </c>
    </row>
    <row r="1765" spans="2:162">
      <c r="B1765" t="s">
        <v>563</v>
      </c>
      <c r="C1765">
        <v>33.555451249999997</v>
      </c>
      <c r="D1765">
        <v>-90.299007329999995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  <c r="EL1765">
        <v>189</v>
      </c>
      <c r="EM1765">
        <v>193</v>
      </c>
      <c r="EN1765">
        <v>194</v>
      </c>
      <c r="EO1765">
        <v>197</v>
      </c>
      <c r="EP1765">
        <v>204</v>
      </c>
      <c r="EQ1765">
        <v>204</v>
      </c>
      <c r="ER1765">
        <v>208</v>
      </c>
      <c r="ES1765">
        <v>208</v>
      </c>
      <c r="ET1765">
        <v>215</v>
      </c>
      <c r="EU1765">
        <v>216</v>
      </c>
      <c r="EV1765">
        <v>222</v>
      </c>
      <c r="EW1765">
        <v>226</v>
      </c>
      <c r="EX1765">
        <v>246</v>
      </c>
      <c r="EY1765">
        <v>257</v>
      </c>
      <c r="EZ1765">
        <v>258</v>
      </c>
      <c r="FA1765">
        <v>266</v>
      </c>
      <c r="FB1765">
        <v>280</v>
      </c>
      <c r="FC1765">
        <v>288</v>
      </c>
      <c r="FD1765">
        <v>298</v>
      </c>
      <c r="FE1765">
        <v>313</v>
      </c>
      <c r="FF1765">
        <v>313</v>
      </c>
    </row>
    <row r="1766" spans="2:162">
      <c r="B1766" t="s">
        <v>563</v>
      </c>
      <c r="C1766">
        <v>31.532886619999999</v>
      </c>
      <c r="D1766">
        <v>-90.453919150000004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  <c r="EL1766">
        <v>748</v>
      </c>
      <c r="EM1766">
        <v>754</v>
      </c>
      <c r="EN1766">
        <v>755</v>
      </c>
      <c r="EO1766">
        <v>762</v>
      </c>
      <c r="EP1766">
        <v>768</v>
      </c>
      <c r="EQ1766">
        <v>772</v>
      </c>
      <c r="ER1766">
        <v>784</v>
      </c>
      <c r="ES1766">
        <v>784</v>
      </c>
      <c r="ET1766">
        <v>787</v>
      </c>
      <c r="EU1766">
        <v>791</v>
      </c>
      <c r="EV1766">
        <v>793</v>
      </c>
      <c r="EW1766">
        <v>800</v>
      </c>
      <c r="EX1766">
        <v>802</v>
      </c>
      <c r="EY1766">
        <v>805</v>
      </c>
      <c r="EZ1766">
        <v>805</v>
      </c>
      <c r="FA1766">
        <v>809</v>
      </c>
      <c r="FB1766">
        <v>812</v>
      </c>
      <c r="FC1766">
        <v>819</v>
      </c>
      <c r="FD1766">
        <v>827</v>
      </c>
      <c r="FE1766">
        <v>834</v>
      </c>
      <c r="FF1766">
        <v>838</v>
      </c>
    </row>
    <row r="1767" spans="2:162">
      <c r="B1767" t="s">
        <v>563</v>
      </c>
      <c r="C1767">
        <v>33.473865179999997</v>
      </c>
      <c r="D1767">
        <v>-88.4419152999999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  <c r="EL1767">
        <v>47</v>
      </c>
      <c r="EM1767">
        <v>47</v>
      </c>
      <c r="EN1767">
        <v>51</v>
      </c>
      <c r="EO1767">
        <v>51</v>
      </c>
      <c r="EP1767">
        <v>51</v>
      </c>
      <c r="EQ1767">
        <v>40</v>
      </c>
      <c r="ER1767">
        <v>41</v>
      </c>
      <c r="ES1767">
        <v>41</v>
      </c>
      <c r="ET1767">
        <v>46</v>
      </c>
      <c r="EU1767">
        <v>48</v>
      </c>
      <c r="EV1767">
        <v>53</v>
      </c>
      <c r="EW1767">
        <v>58</v>
      </c>
      <c r="EX1767">
        <v>59</v>
      </c>
      <c r="EY1767">
        <v>62</v>
      </c>
      <c r="EZ1767">
        <v>62</v>
      </c>
      <c r="FA1767">
        <v>62</v>
      </c>
      <c r="FB1767">
        <v>67</v>
      </c>
      <c r="FC1767">
        <v>68</v>
      </c>
      <c r="FD1767">
        <v>71</v>
      </c>
      <c r="FE1767">
        <v>75</v>
      </c>
      <c r="FF1767">
        <v>75</v>
      </c>
    </row>
    <row r="1768" spans="2:162">
      <c r="B1768" t="s">
        <v>563</v>
      </c>
      <c r="C1768">
        <v>32.633891560000002</v>
      </c>
      <c r="D1768">
        <v>-90.0351356399999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  <c r="EL1768">
        <v>8</v>
      </c>
      <c r="EM1768">
        <v>8</v>
      </c>
      <c r="EN1768">
        <v>8</v>
      </c>
      <c r="EO1768">
        <v>8</v>
      </c>
      <c r="EP1768">
        <v>8</v>
      </c>
      <c r="EQ1768">
        <v>7</v>
      </c>
      <c r="ER1768">
        <v>7</v>
      </c>
      <c r="ES1768">
        <v>7</v>
      </c>
      <c r="ET1768">
        <v>7</v>
      </c>
      <c r="EU1768">
        <v>7</v>
      </c>
      <c r="EV1768">
        <v>8</v>
      </c>
      <c r="EW1768">
        <v>8</v>
      </c>
      <c r="EX1768">
        <v>8</v>
      </c>
      <c r="EY1768">
        <v>9</v>
      </c>
      <c r="EZ1768">
        <v>9</v>
      </c>
      <c r="FA1768">
        <v>9</v>
      </c>
      <c r="FB1768">
        <v>9</v>
      </c>
      <c r="FC1768">
        <v>9</v>
      </c>
      <c r="FD1768">
        <v>9</v>
      </c>
      <c r="FE1768">
        <v>9</v>
      </c>
      <c r="FF1768">
        <v>9</v>
      </c>
    </row>
    <row r="1769" spans="2:162">
      <c r="B1769" t="s">
        <v>563</v>
      </c>
      <c r="C1769">
        <v>31.231326429999999</v>
      </c>
      <c r="D1769">
        <v>-89.820921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  <c r="EL1769">
        <v>33</v>
      </c>
      <c r="EM1769">
        <v>34</v>
      </c>
      <c r="EN1769">
        <v>34</v>
      </c>
      <c r="EO1769">
        <v>34</v>
      </c>
      <c r="EP1769">
        <v>34</v>
      </c>
      <c r="EQ1769">
        <v>34</v>
      </c>
      <c r="ER1769">
        <v>36</v>
      </c>
      <c r="ES1769">
        <v>36</v>
      </c>
      <c r="ET1769">
        <v>40</v>
      </c>
      <c r="EU1769">
        <v>40</v>
      </c>
      <c r="EV1769">
        <v>40</v>
      </c>
      <c r="EW1769">
        <v>42</v>
      </c>
      <c r="EX1769">
        <v>42</v>
      </c>
      <c r="EY1769">
        <v>42</v>
      </c>
      <c r="EZ1769">
        <v>42</v>
      </c>
      <c r="FA1769">
        <v>42</v>
      </c>
      <c r="FB1769">
        <v>45</v>
      </c>
      <c r="FC1769">
        <v>46</v>
      </c>
      <c r="FD1769">
        <v>45</v>
      </c>
      <c r="FE1769">
        <v>46</v>
      </c>
      <c r="FF1769">
        <v>44</v>
      </c>
    </row>
    <row r="1770" spans="2:162">
      <c r="B1770" t="s">
        <v>563</v>
      </c>
      <c r="C1770">
        <v>34.762162859999997</v>
      </c>
      <c r="D1770">
        <v>-89.502994619999996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  <c r="EL1770">
        <v>38</v>
      </c>
      <c r="EM1770">
        <v>38</v>
      </c>
      <c r="EN1770">
        <v>38</v>
      </c>
      <c r="EO1770">
        <v>38</v>
      </c>
      <c r="EP1770">
        <v>38</v>
      </c>
      <c r="EQ1770">
        <v>38</v>
      </c>
      <c r="ER1770">
        <v>38</v>
      </c>
      <c r="ES1770">
        <v>38</v>
      </c>
      <c r="ET1770">
        <v>40</v>
      </c>
      <c r="EU1770">
        <v>43</v>
      </c>
      <c r="EV1770">
        <v>45</v>
      </c>
      <c r="EW1770">
        <v>45</v>
      </c>
      <c r="EX1770">
        <v>45</v>
      </c>
      <c r="EY1770">
        <v>47</v>
      </c>
      <c r="EZ1770">
        <v>48</v>
      </c>
      <c r="FA1770">
        <v>50</v>
      </c>
      <c r="FB1770">
        <v>54</v>
      </c>
      <c r="FC1770">
        <v>55</v>
      </c>
      <c r="FD1770">
        <v>57</v>
      </c>
      <c r="FE1770">
        <v>60</v>
      </c>
      <c r="FF1770">
        <v>60</v>
      </c>
    </row>
    <row r="1771" spans="2:162">
      <c r="B1771" t="s">
        <v>563</v>
      </c>
      <c r="C1771">
        <v>33.892367630000003</v>
      </c>
      <c r="D1771">
        <v>-88.480843800000002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  <c r="EL1771">
        <v>85</v>
      </c>
      <c r="EM1771">
        <v>87</v>
      </c>
      <c r="EN1771">
        <v>87</v>
      </c>
      <c r="EO1771">
        <v>88</v>
      </c>
      <c r="EP1771">
        <v>98</v>
      </c>
      <c r="EQ1771">
        <v>101</v>
      </c>
      <c r="ER1771">
        <v>104</v>
      </c>
      <c r="ES1771">
        <v>104</v>
      </c>
      <c r="ET1771">
        <v>108</v>
      </c>
      <c r="EU1771">
        <v>110</v>
      </c>
      <c r="EV1771">
        <v>111</v>
      </c>
      <c r="EW1771">
        <v>114</v>
      </c>
      <c r="EX1771">
        <v>117</v>
      </c>
      <c r="EY1771">
        <v>119</v>
      </c>
      <c r="EZ1771">
        <v>120</v>
      </c>
      <c r="FA1771">
        <v>121</v>
      </c>
      <c r="FB1771">
        <v>123</v>
      </c>
      <c r="FC1771">
        <v>123</v>
      </c>
      <c r="FD1771">
        <v>126</v>
      </c>
      <c r="FE1771">
        <v>133</v>
      </c>
      <c r="FF1771">
        <v>141</v>
      </c>
    </row>
    <row r="1772" spans="2:162">
      <c r="B1772" t="s">
        <v>563</v>
      </c>
      <c r="C1772">
        <v>33.49419589</v>
      </c>
      <c r="D1772">
        <v>-89.617291030000004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  <c r="EL1772">
        <v>9</v>
      </c>
      <c r="EM1772">
        <v>9</v>
      </c>
      <c r="EN1772">
        <v>9</v>
      </c>
      <c r="EO1772">
        <v>9</v>
      </c>
      <c r="EP1772">
        <v>9</v>
      </c>
      <c r="EQ1772">
        <v>9</v>
      </c>
      <c r="ER1772">
        <v>10</v>
      </c>
      <c r="ES1772">
        <v>10</v>
      </c>
      <c r="ET1772">
        <v>10</v>
      </c>
      <c r="EU1772">
        <v>11</v>
      </c>
      <c r="EV1772">
        <v>11</v>
      </c>
      <c r="EW1772">
        <v>11</v>
      </c>
      <c r="EX1772">
        <v>11</v>
      </c>
      <c r="EY1772">
        <v>11</v>
      </c>
      <c r="EZ1772">
        <v>11</v>
      </c>
      <c r="FA1772">
        <v>11</v>
      </c>
      <c r="FB1772">
        <v>11</v>
      </c>
      <c r="FC1772">
        <v>11</v>
      </c>
      <c r="FD1772">
        <v>11</v>
      </c>
      <c r="FE1772">
        <v>11</v>
      </c>
      <c r="FF1772">
        <v>11</v>
      </c>
    </row>
    <row r="1773" spans="2:162">
      <c r="B1773" t="s">
        <v>563</v>
      </c>
      <c r="C1773">
        <v>32.753396639999998</v>
      </c>
      <c r="D1773">
        <v>-89.11726491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  <c r="EL1773">
        <v>5</v>
      </c>
      <c r="EM1773">
        <v>5</v>
      </c>
      <c r="EN1773">
        <v>5</v>
      </c>
      <c r="EO1773">
        <v>5</v>
      </c>
      <c r="EP1773">
        <v>5</v>
      </c>
      <c r="EQ1773">
        <v>5</v>
      </c>
      <c r="ER1773">
        <v>5</v>
      </c>
      <c r="ES1773">
        <v>5</v>
      </c>
      <c r="ET1773">
        <v>5</v>
      </c>
      <c r="EU1773">
        <v>5</v>
      </c>
      <c r="EV1773">
        <v>5</v>
      </c>
      <c r="EW1773">
        <v>5</v>
      </c>
      <c r="EX1773">
        <v>6</v>
      </c>
      <c r="EY1773">
        <v>6</v>
      </c>
      <c r="EZ1773">
        <v>6</v>
      </c>
      <c r="FA1773">
        <v>6</v>
      </c>
      <c r="FB1773">
        <v>6</v>
      </c>
      <c r="FC1773">
        <v>6</v>
      </c>
      <c r="FD1773">
        <v>6</v>
      </c>
      <c r="FE1773">
        <v>6</v>
      </c>
      <c r="FF1773">
        <v>6</v>
      </c>
    </row>
    <row r="1774" spans="2:162">
      <c r="B1774" t="s">
        <v>563</v>
      </c>
      <c r="C1774">
        <v>32.400211179999999</v>
      </c>
      <c r="D1774">
        <v>-89.118433359999997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  <c r="EL1774">
        <v>102</v>
      </c>
      <c r="EM1774">
        <v>104</v>
      </c>
      <c r="EN1774">
        <v>105</v>
      </c>
      <c r="EO1774">
        <v>108</v>
      </c>
      <c r="EP1774">
        <v>110</v>
      </c>
      <c r="EQ1774">
        <v>111</v>
      </c>
      <c r="ER1774">
        <v>111</v>
      </c>
      <c r="ES1774">
        <v>111</v>
      </c>
      <c r="ET1774">
        <v>114</v>
      </c>
      <c r="EU1774">
        <v>115</v>
      </c>
      <c r="EV1774">
        <v>109</v>
      </c>
      <c r="EW1774">
        <v>110</v>
      </c>
      <c r="EX1774">
        <v>112</v>
      </c>
      <c r="EY1774">
        <v>116</v>
      </c>
      <c r="EZ1774">
        <v>116</v>
      </c>
      <c r="FA1774">
        <v>116</v>
      </c>
      <c r="FB1774">
        <v>116</v>
      </c>
      <c r="FC1774">
        <v>116</v>
      </c>
      <c r="FD1774">
        <v>120</v>
      </c>
      <c r="FE1774">
        <v>123</v>
      </c>
      <c r="FF1774">
        <v>125</v>
      </c>
    </row>
    <row r="1775" spans="2:162">
      <c r="B1775" t="s">
        <v>563</v>
      </c>
      <c r="C1775">
        <v>33.11009499</v>
      </c>
      <c r="D1775">
        <v>-88.569490610000003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  <c r="EL1775">
        <v>9</v>
      </c>
      <c r="EM1775">
        <v>9</v>
      </c>
      <c r="EN1775">
        <v>9</v>
      </c>
      <c r="EO1775">
        <v>9</v>
      </c>
      <c r="EP1775">
        <v>9</v>
      </c>
      <c r="EQ1775">
        <v>9</v>
      </c>
      <c r="ER1775">
        <v>9</v>
      </c>
      <c r="ES1775">
        <v>9</v>
      </c>
      <c r="ET1775">
        <v>9</v>
      </c>
      <c r="EU1775">
        <v>9</v>
      </c>
      <c r="EV1775">
        <v>9</v>
      </c>
      <c r="EW1775">
        <v>9</v>
      </c>
      <c r="EX1775">
        <v>9</v>
      </c>
      <c r="EY1775">
        <v>9</v>
      </c>
      <c r="EZ1775">
        <v>9</v>
      </c>
      <c r="FA1775">
        <v>9</v>
      </c>
      <c r="FB1775">
        <v>9</v>
      </c>
      <c r="FC1775">
        <v>9</v>
      </c>
      <c r="FD1775">
        <v>9</v>
      </c>
      <c r="FE1775">
        <v>9</v>
      </c>
      <c r="FF1775">
        <v>9</v>
      </c>
    </row>
    <row r="1776" spans="2:162">
      <c r="B1776" t="s">
        <v>563</v>
      </c>
      <c r="C1776">
        <v>33.424916850000002</v>
      </c>
      <c r="D1776">
        <v>-88.879051320000002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  <c r="EL1776">
        <v>6</v>
      </c>
      <c r="EM1776">
        <v>6</v>
      </c>
      <c r="EN1776">
        <v>6</v>
      </c>
      <c r="EO1776">
        <v>6</v>
      </c>
      <c r="EP1776">
        <v>6</v>
      </c>
      <c r="EQ1776">
        <v>6</v>
      </c>
      <c r="ER1776">
        <v>6</v>
      </c>
      <c r="ES1776">
        <v>6</v>
      </c>
      <c r="ET1776">
        <v>6</v>
      </c>
      <c r="EU1776">
        <v>6</v>
      </c>
      <c r="EV1776">
        <v>6</v>
      </c>
      <c r="EW1776">
        <v>6</v>
      </c>
      <c r="EX1776">
        <v>6</v>
      </c>
      <c r="EY1776">
        <v>6</v>
      </c>
      <c r="EZ1776">
        <v>6</v>
      </c>
      <c r="FA1776">
        <v>6</v>
      </c>
      <c r="FB1776">
        <v>6</v>
      </c>
      <c r="FC1776">
        <v>6</v>
      </c>
      <c r="FD1776">
        <v>6</v>
      </c>
      <c r="FE1776">
        <v>6</v>
      </c>
      <c r="FF1776">
        <v>6</v>
      </c>
    </row>
    <row r="1777" spans="2:162">
      <c r="B1777" t="s">
        <v>563</v>
      </c>
      <c r="C1777">
        <v>34.363986769999997</v>
      </c>
      <c r="D1777">
        <v>-89.950642490000007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  <c r="EL1777">
        <v>29</v>
      </c>
      <c r="EM1777">
        <v>29</v>
      </c>
      <c r="EN1777">
        <v>29</v>
      </c>
      <c r="EO1777">
        <v>29</v>
      </c>
      <c r="EP1777">
        <v>29</v>
      </c>
      <c r="EQ1777">
        <v>29</v>
      </c>
      <c r="ER1777">
        <v>29</v>
      </c>
      <c r="ES1777">
        <v>29</v>
      </c>
      <c r="ET1777">
        <v>30</v>
      </c>
      <c r="EU1777">
        <v>30</v>
      </c>
      <c r="EV1777">
        <v>30</v>
      </c>
      <c r="EW1777">
        <v>31</v>
      </c>
      <c r="EX1777">
        <v>31</v>
      </c>
      <c r="EY1777">
        <v>32</v>
      </c>
      <c r="EZ1777">
        <v>32</v>
      </c>
      <c r="FA1777">
        <v>32</v>
      </c>
      <c r="FB1777">
        <v>35</v>
      </c>
      <c r="FC1777">
        <v>37</v>
      </c>
      <c r="FD1777">
        <v>38</v>
      </c>
      <c r="FE1777">
        <v>39</v>
      </c>
      <c r="FF1777">
        <v>40</v>
      </c>
    </row>
    <row r="1778" spans="2:162">
      <c r="B1778" t="s">
        <v>563</v>
      </c>
      <c r="C1778">
        <v>30.77090935</v>
      </c>
      <c r="D1778">
        <v>-89.586772749999994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  <c r="EL1778">
        <v>1</v>
      </c>
      <c r="EM1778">
        <v>1</v>
      </c>
      <c r="EN1778">
        <v>1</v>
      </c>
      <c r="EO1778">
        <v>2</v>
      </c>
      <c r="EP1778">
        <v>2</v>
      </c>
      <c r="EQ1778">
        <v>1</v>
      </c>
      <c r="ER1778">
        <v>1</v>
      </c>
      <c r="ES1778">
        <v>1</v>
      </c>
      <c r="ET1778">
        <v>1</v>
      </c>
      <c r="EU1778">
        <v>1</v>
      </c>
      <c r="EV1778">
        <v>1</v>
      </c>
      <c r="EW1778">
        <v>1</v>
      </c>
      <c r="EX1778">
        <v>1</v>
      </c>
      <c r="EY1778">
        <v>1</v>
      </c>
      <c r="EZ1778">
        <v>1</v>
      </c>
      <c r="FA1778">
        <v>1</v>
      </c>
      <c r="FB1778">
        <v>1</v>
      </c>
      <c r="FC1778">
        <v>2</v>
      </c>
      <c r="FD1778">
        <v>2</v>
      </c>
      <c r="FE1778">
        <v>2</v>
      </c>
      <c r="FF1778">
        <v>2</v>
      </c>
    </row>
    <row r="1779" spans="2:162">
      <c r="B1779" t="s">
        <v>563</v>
      </c>
      <c r="C1779">
        <v>31.171618850000002</v>
      </c>
      <c r="D1779">
        <v>-88.992818349999993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  <c r="EL1779">
        <v>233</v>
      </c>
      <c r="EM1779">
        <v>240</v>
      </c>
      <c r="EN1779">
        <v>249</v>
      </c>
      <c r="EO1779">
        <v>254</v>
      </c>
      <c r="EP1779">
        <v>262</v>
      </c>
      <c r="EQ1779">
        <v>284</v>
      </c>
      <c r="ER1779">
        <v>288</v>
      </c>
      <c r="ES1779">
        <v>288</v>
      </c>
      <c r="ET1779">
        <v>293</v>
      </c>
      <c r="EU1779">
        <v>299</v>
      </c>
      <c r="EV1779">
        <v>301</v>
      </c>
      <c r="EW1779">
        <v>319</v>
      </c>
      <c r="EX1779">
        <v>334</v>
      </c>
      <c r="EY1779">
        <v>342</v>
      </c>
      <c r="EZ1779">
        <v>342</v>
      </c>
      <c r="FA1779">
        <v>348</v>
      </c>
      <c r="FB1779">
        <v>367</v>
      </c>
      <c r="FC1779">
        <v>375</v>
      </c>
      <c r="FD1779">
        <v>386</v>
      </c>
      <c r="FE1779">
        <v>406</v>
      </c>
      <c r="FF1779">
        <v>414</v>
      </c>
    </row>
    <row r="1780" spans="2:162">
      <c r="B1780" t="s">
        <v>563</v>
      </c>
      <c r="C1780">
        <v>31.175077890000001</v>
      </c>
      <c r="D1780">
        <v>-90.403925720000004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  <c r="EL1780">
        <v>20</v>
      </c>
      <c r="EM1780">
        <v>20</v>
      </c>
      <c r="EN1780">
        <v>20</v>
      </c>
      <c r="EO1780">
        <v>20</v>
      </c>
      <c r="EP1780">
        <v>20</v>
      </c>
      <c r="EQ1780">
        <v>19</v>
      </c>
      <c r="ER1780">
        <v>20</v>
      </c>
      <c r="ES1780">
        <v>20</v>
      </c>
      <c r="ET1780">
        <v>21</v>
      </c>
      <c r="EU1780">
        <v>21</v>
      </c>
      <c r="EV1780">
        <v>21</v>
      </c>
      <c r="EW1780">
        <v>23</v>
      </c>
      <c r="EX1780">
        <v>22</v>
      </c>
      <c r="EY1780">
        <v>23</v>
      </c>
      <c r="EZ1780">
        <v>23</v>
      </c>
      <c r="FA1780">
        <v>23</v>
      </c>
      <c r="FB1780">
        <v>23</v>
      </c>
      <c r="FC1780">
        <v>23</v>
      </c>
      <c r="FD1780">
        <v>23</v>
      </c>
      <c r="FE1780">
        <v>23</v>
      </c>
      <c r="FF1780">
        <v>23</v>
      </c>
    </row>
    <row r="1781" spans="2:162">
      <c r="B1781" t="s">
        <v>563</v>
      </c>
      <c r="C1781">
        <v>34.226045999999997</v>
      </c>
      <c r="D1781">
        <v>-89.036368069999995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  <c r="EL1781">
        <v>61</v>
      </c>
      <c r="EM1781">
        <v>61</v>
      </c>
      <c r="EN1781">
        <v>61</v>
      </c>
      <c r="EO1781">
        <v>61</v>
      </c>
      <c r="EP1781">
        <v>61</v>
      </c>
      <c r="EQ1781">
        <v>57</v>
      </c>
      <c r="ER1781">
        <v>57</v>
      </c>
      <c r="ES1781">
        <v>57</v>
      </c>
      <c r="ET1781">
        <v>57</v>
      </c>
      <c r="EU1781">
        <v>57</v>
      </c>
      <c r="EV1781">
        <v>57</v>
      </c>
      <c r="EW1781">
        <v>57</v>
      </c>
      <c r="EX1781">
        <v>58</v>
      </c>
      <c r="EY1781">
        <v>60</v>
      </c>
      <c r="EZ1781">
        <v>60</v>
      </c>
      <c r="FA1781">
        <v>61</v>
      </c>
      <c r="FB1781">
        <v>63</v>
      </c>
      <c r="FC1781">
        <v>64</v>
      </c>
      <c r="FD1781">
        <v>63</v>
      </c>
      <c r="FE1781">
        <v>73</v>
      </c>
      <c r="FF1781">
        <v>72</v>
      </c>
    </row>
    <row r="1782" spans="2:162">
      <c r="B1782" t="s">
        <v>563</v>
      </c>
      <c r="C1782">
        <v>34.618105010000001</v>
      </c>
      <c r="D1782">
        <v>-88.519862939999996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  <c r="EL1782">
        <v>9</v>
      </c>
      <c r="EM1782">
        <v>9</v>
      </c>
      <c r="EN1782">
        <v>9</v>
      </c>
      <c r="EO1782">
        <v>9</v>
      </c>
      <c r="EP1782">
        <v>9</v>
      </c>
      <c r="EQ1782">
        <v>9</v>
      </c>
      <c r="ER1782">
        <v>9</v>
      </c>
      <c r="ES1782">
        <v>9</v>
      </c>
      <c r="ET1782">
        <v>9</v>
      </c>
      <c r="EU1782">
        <v>9</v>
      </c>
      <c r="EV1782">
        <v>11</v>
      </c>
      <c r="EW1782">
        <v>12</v>
      </c>
      <c r="EX1782">
        <v>12</v>
      </c>
      <c r="EY1782">
        <v>12</v>
      </c>
      <c r="EZ1782">
        <v>12</v>
      </c>
      <c r="FA1782">
        <v>13</v>
      </c>
      <c r="FB1782">
        <v>13</v>
      </c>
      <c r="FC1782">
        <v>13</v>
      </c>
      <c r="FD1782">
        <v>14</v>
      </c>
      <c r="FE1782">
        <v>14</v>
      </c>
      <c r="FF1782">
        <v>14</v>
      </c>
    </row>
    <row r="1783" spans="2:162">
      <c r="B1783" t="s">
        <v>563</v>
      </c>
      <c r="C1783">
        <v>34.251575719999998</v>
      </c>
      <c r="D1783">
        <v>-90.289079999999998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  <c r="EL1783">
        <v>9</v>
      </c>
      <c r="EM1783">
        <v>9</v>
      </c>
      <c r="EN1783">
        <v>9</v>
      </c>
      <c r="EO1783">
        <v>9</v>
      </c>
      <c r="EP1783">
        <v>9</v>
      </c>
      <c r="EQ1783">
        <v>8</v>
      </c>
      <c r="ER1783">
        <v>8</v>
      </c>
      <c r="ES1783">
        <v>8</v>
      </c>
      <c r="ET1783">
        <v>9</v>
      </c>
      <c r="EU1783">
        <v>9</v>
      </c>
      <c r="EV1783">
        <v>9</v>
      </c>
      <c r="EW1783">
        <v>10</v>
      </c>
      <c r="EX1783">
        <v>10</v>
      </c>
      <c r="EY1783">
        <v>10</v>
      </c>
      <c r="EZ1783">
        <v>10</v>
      </c>
      <c r="FA1783">
        <v>10</v>
      </c>
      <c r="FB1783">
        <v>10</v>
      </c>
      <c r="FC1783">
        <v>10</v>
      </c>
      <c r="FD1783">
        <v>10</v>
      </c>
      <c r="FE1783">
        <v>11</v>
      </c>
      <c r="FF1783">
        <v>11</v>
      </c>
    </row>
    <row r="1784" spans="2:162">
      <c r="B1784" t="s">
        <v>563</v>
      </c>
      <c r="C1784">
        <v>32.264691470000002</v>
      </c>
      <c r="D1784">
        <v>-89.945378759999997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  <c r="EL1784">
        <v>0</v>
      </c>
      <c r="EM1784">
        <v>0</v>
      </c>
      <c r="EN1784">
        <v>0</v>
      </c>
      <c r="EO1784">
        <v>0</v>
      </c>
      <c r="EP1784">
        <v>0</v>
      </c>
      <c r="EQ1784">
        <v>0</v>
      </c>
      <c r="ER1784">
        <v>0</v>
      </c>
      <c r="ES1784">
        <v>0</v>
      </c>
      <c r="ET1784">
        <v>1</v>
      </c>
      <c r="EU1784">
        <v>1</v>
      </c>
      <c r="EV1784">
        <v>1</v>
      </c>
      <c r="EW1784">
        <v>1</v>
      </c>
      <c r="EX1784">
        <v>1</v>
      </c>
      <c r="EY1784">
        <v>1</v>
      </c>
      <c r="EZ1784">
        <v>1</v>
      </c>
      <c r="FA1784">
        <v>1</v>
      </c>
      <c r="FB1784">
        <v>1</v>
      </c>
      <c r="FC1784">
        <v>1</v>
      </c>
      <c r="FD1784">
        <v>1</v>
      </c>
      <c r="FE1784">
        <v>1</v>
      </c>
      <c r="FF1784">
        <v>1</v>
      </c>
    </row>
    <row r="1785" spans="2:162">
      <c r="B1785" t="s">
        <v>563</v>
      </c>
      <c r="C1785">
        <v>32.406704099999999</v>
      </c>
      <c r="D1785">
        <v>-89.537894390000005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  <c r="EL1785">
        <v>5</v>
      </c>
      <c r="EM1785">
        <v>5</v>
      </c>
      <c r="EN1785">
        <v>6</v>
      </c>
      <c r="EO1785">
        <v>6</v>
      </c>
      <c r="EP1785">
        <v>6</v>
      </c>
      <c r="EQ1785">
        <v>6</v>
      </c>
      <c r="ER1785">
        <v>6</v>
      </c>
      <c r="ES1785">
        <v>6</v>
      </c>
      <c r="ET1785">
        <v>6</v>
      </c>
      <c r="EU1785">
        <v>6</v>
      </c>
      <c r="EV1785">
        <v>6</v>
      </c>
      <c r="EW1785">
        <v>7</v>
      </c>
      <c r="EX1785">
        <v>9</v>
      </c>
      <c r="EY1785">
        <v>9</v>
      </c>
      <c r="EZ1785">
        <v>9</v>
      </c>
      <c r="FA1785">
        <v>10</v>
      </c>
      <c r="FB1785">
        <v>12</v>
      </c>
      <c r="FC1785">
        <v>12</v>
      </c>
      <c r="FD1785">
        <v>12</v>
      </c>
      <c r="FE1785">
        <v>12</v>
      </c>
      <c r="FF1785">
        <v>12</v>
      </c>
    </row>
    <row r="1786" spans="2:162">
      <c r="B1786" t="s">
        <v>563</v>
      </c>
      <c r="C1786">
        <v>32.881491029999999</v>
      </c>
      <c r="D1786">
        <v>-90.8159537999999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  <c r="EL1786">
        <v>5</v>
      </c>
      <c r="EM1786">
        <v>5</v>
      </c>
      <c r="EN1786">
        <v>6</v>
      </c>
      <c r="EO1786">
        <v>7</v>
      </c>
      <c r="EP1786">
        <v>7</v>
      </c>
      <c r="EQ1786">
        <v>7</v>
      </c>
      <c r="ER1786">
        <v>7</v>
      </c>
      <c r="ES1786">
        <v>7</v>
      </c>
      <c r="ET1786">
        <v>7</v>
      </c>
      <c r="EU1786">
        <v>7</v>
      </c>
      <c r="EV1786">
        <v>7</v>
      </c>
      <c r="EW1786">
        <v>7</v>
      </c>
      <c r="EX1786">
        <v>7</v>
      </c>
      <c r="EY1786">
        <v>7</v>
      </c>
      <c r="EZ1786">
        <v>7</v>
      </c>
      <c r="FA1786">
        <v>7</v>
      </c>
      <c r="FB1786">
        <v>7</v>
      </c>
      <c r="FC1786">
        <v>7</v>
      </c>
      <c r="FD1786">
        <v>7</v>
      </c>
      <c r="FE1786">
        <v>8</v>
      </c>
      <c r="FF1786">
        <v>8</v>
      </c>
    </row>
    <row r="1787" spans="2:162">
      <c r="B1787" t="s">
        <v>563</v>
      </c>
      <c r="C1787">
        <v>31.912821170000001</v>
      </c>
      <c r="D1787">
        <v>-89.91716178999999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  <c r="EL1787">
        <v>7</v>
      </c>
      <c r="EM1787">
        <v>7</v>
      </c>
      <c r="EN1787">
        <v>7</v>
      </c>
      <c r="EO1787">
        <v>7</v>
      </c>
      <c r="EP1787">
        <v>7</v>
      </c>
      <c r="EQ1787">
        <v>7</v>
      </c>
      <c r="ER1787">
        <v>8</v>
      </c>
      <c r="ES1787">
        <v>8</v>
      </c>
      <c r="ET1787">
        <v>9</v>
      </c>
      <c r="EU1787">
        <v>9</v>
      </c>
      <c r="EV1787">
        <v>9</v>
      </c>
      <c r="EW1787">
        <v>9</v>
      </c>
      <c r="EX1787">
        <v>10</v>
      </c>
      <c r="EY1787">
        <v>10</v>
      </c>
      <c r="EZ1787">
        <v>10</v>
      </c>
      <c r="FA1787">
        <v>10</v>
      </c>
      <c r="FB1787">
        <v>10</v>
      </c>
      <c r="FC1787">
        <v>10</v>
      </c>
      <c r="FD1787">
        <v>10</v>
      </c>
      <c r="FE1787">
        <v>10</v>
      </c>
      <c r="FF1787">
        <v>11</v>
      </c>
    </row>
    <row r="1788" spans="2:162">
      <c r="B1788" t="s">
        <v>563</v>
      </c>
      <c r="C1788">
        <v>32.01744532</v>
      </c>
      <c r="D1788">
        <v>-89.506448460000001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  <c r="EL1788">
        <v>0</v>
      </c>
      <c r="EM1788">
        <v>0</v>
      </c>
      <c r="EN1788">
        <v>0</v>
      </c>
      <c r="EO1788">
        <v>0</v>
      </c>
      <c r="EP1788">
        <v>0</v>
      </c>
      <c r="EQ1788">
        <v>1</v>
      </c>
      <c r="ER1788">
        <v>1</v>
      </c>
      <c r="ES1788">
        <v>1</v>
      </c>
      <c r="ET1788">
        <v>1</v>
      </c>
      <c r="EU1788">
        <v>1</v>
      </c>
      <c r="EV1788">
        <v>1</v>
      </c>
      <c r="EW1788">
        <v>1</v>
      </c>
      <c r="EX1788">
        <v>1</v>
      </c>
      <c r="EY1788">
        <v>1</v>
      </c>
      <c r="EZ1788">
        <v>1</v>
      </c>
      <c r="FA1788">
        <v>1</v>
      </c>
      <c r="FB1788">
        <v>2</v>
      </c>
      <c r="FC1788">
        <v>2</v>
      </c>
      <c r="FD1788">
        <v>3</v>
      </c>
      <c r="FE1788">
        <v>3</v>
      </c>
      <c r="FF1788">
        <v>3</v>
      </c>
    </row>
    <row r="1789" spans="2:162">
      <c r="B1789" t="s">
        <v>563</v>
      </c>
      <c r="C1789">
        <v>30.791879489999999</v>
      </c>
      <c r="D1789">
        <v>-89.11547539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  <c r="EL1789">
        <v>0</v>
      </c>
      <c r="EM1789">
        <v>0</v>
      </c>
      <c r="EN1789">
        <v>0</v>
      </c>
      <c r="EO1789">
        <v>0</v>
      </c>
      <c r="EP1789">
        <v>0</v>
      </c>
      <c r="EQ1789">
        <v>3</v>
      </c>
      <c r="ER1789">
        <v>3</v>
      </c>
      <c r="ES1789">
        <v>3</v>
      </c>
      <c r="ET1789">
        <v>3</v>
      </c>
      <c r="EU1789">
        <v>3</v>
      </c>
      <c r="EV1789">
        <v>3</v>
      </c>
      <c r="EW1789">
        <v>3</v>
      </c>
      <c r="EX1789">
        <v>3</v>
      </c>
      <c r="EY1789">
        <v>3</v>
      </c>
      <c r="EZ1789">
        <v>3</v>
      </c>
      <c r="FA1789">
        <v>3</v>
      </c>
      <c r="FB1789">
        <v>3</v>
      </c>
      <c r="FC1789">
        <v>3</v>
      </c>
      <c r="FD1789">
        <v>3</v>
      </c>
      <c r="FE1789">
        <v>3</v>
      </c>
      <c r="FF1789">
        <v>3</v>
      </c>
    </row>
    <row r="1790" spans="2:162">
      <c r="B1790" t="s">
        <v>563</v>
      </c>
      <c r="C1790">
        <v>33.601925780000002</v>
      </c>
      <c r="D1790">
        <v>-90.588826839999996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  <c r="EL1790">
        <v>49</v>
      </c>
      <c r="EM1790">
        <v>49</v>
      </c>
      <c r="EN1790">
        <v>49</v>
      </c>
      <c r="EO1790">
        <v>52</v>
      </c>
      <c r="EP1790">
        <v>54</v>
      </c>
      <c r="EQ1790">
        <v>54</v>
      </c>
      <c r="ER1790">
        <v>55</v>
      </c>
      <c r="ES1790">
        <v>55</v>
      </c>
      <c r="ET1790">
        <v>61</v>
      </c>
      <c r="EU1790">
        <v>64</v>
      </c>
      <c r="EV1790">
        <v>64</v>
      </c>
      <c r="EW1790">
        <v>65</v>
      </c>
      <c r="EX1790">
        <v>66</v>
      </c>
      <c r="EY1790">
        <v>79</v>
      </c>
      <c r="EZ1790">
        <v>79</v>
      </c>
      <c r="FA1790">
        <v>79</v>
      </c>
      <c r="FB1790">
        <v>81</v>
      </c>
      <c r="FC1790">
        <v>82</v>
      </c>
      <c r="FD1790">
        <v>84</v>
      </c>
      <c r="FE1790">
        <v>92</v>
      </c>
      <c r="FF1790">
        <v>92</v>
      </c>
    </row>
    <row r="1791" spans="2:162">
      <c r="B1791" t="s">
        <v>563</v>
      </c>
      <c r="C1791">
        <v>33.953399179999998</v>
      </c>
      <c r="D1791">
        <v>-90.172939799999995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  <c r="EL1791">
        <v>150</v>
      </c>
      <c r="EM1791">
        <v>153</v>
      </c>
      <c r="EN1791">
        <v>156</v>
      </c>
      <c r="EO1791">
        <v>156</v>
      </c>
      <c r="EP1791">
        <v>164</v>
      </c>
      <c r="EQ1791">
        <v>166</v>
      </c>
      <c r="ER1791">
        <v>166</v>
      </c>
      <c r="ES1791">
        <v>166</v>
      </c>
      <c r="ET1791">
        <v>168</v>
      </c>
      <c r="EU1791">
        <v>172</v>
      </c>
      <c r="EV1791">
        <v>173</v>
      </c>
      <c r="EW1791">
        <v>178</v>
      </c>
      <c r="EX1791">
        <v>180</v>
      </c>
      <c r="EY1791">
        <v>188</v>
      </c>
      <c r="EZ1791">
        <v>188</v>
      </c>
      <c r="FA1791">
        <v>191</v>
      </c>
      <c r="FB1791">
        <v>193</v>
      </c>
      <c r="FC1791">
        <v>192</v>
      </c>
      <c r="FD1791">
        <v>201</v>
      </c>
      <c r="FE1791">
        <v>202</v>
      </c>
      <c r="FF1791">
        <v>204</v>
      </c>
    </row>
    <row r="1792" spans="2:162">
      <c r="B1792" t="s">
        <v>563</v>
      </c>
      <c r="C1792">
        <v>34.651337089999998</v>
      </c>
      <c r="D1792">
        <v>-89.944857780000007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  <c r="EL1792">
        <v>2</v>
      </c>
      <c r="EM1792">
        <v>2</v>
      </c>
      <c r="EN1792">
        <v>2</v>
      </c>
      <c r="EO1792">
        <v>2</v>
      </c>
      <c r="EP1792">
        <v>2</v>
      </c>
      <c r="EQ1792">
        <v>2</v>
      </c>
      <c r="ER1792">
        <v>2</v>
      </c>
      <c r="ES1792">
        <v>2</v>
      </c>
      <c r="ET1792">
        <v>2</v>
      </c>
      <c r="EU1792">
        <v>2</v>
      </c>
      <c r="EV1792">
        <v>2</v>
      </c>
      <c r="EW1792">
        <v>2</v>
      </c>
      <c r="EX1792">
        <v>3</v>
      </c>
      <c r="EY1792">
        <v>4</v>
      </c>
      <c r="EZ1792">
        <v>4</v>
      </c>
      <c r="FA1792">
        <v>4</v>
      </c>
      <c r="FB1792">
        <v>5</v>
      </c>
      <c r="FC1792">
        <v>6</v>
      </c>
      <c r="FD1792">
        <v>7</v>
      </c>
      <c r="FE1792">
        <v>9</v>
      </c>
      <c r="FF1792">
        <v>11</v>
      </c>
    </row>
    <row r="1793" spans="2:162">
      <c r="B1793" t="s">
        <v>563</v>
      </c>
      <c r="C1793">
        <v>34.768721560000003</v>
      </c>
      <c r="D1793">
        <v>-88.909881940000005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  <c r="EL1793">
        <v>52</v>
      </c>
      <c r="EM1793">
        <v>54</v>
      </c>
      <c r="EN1793">
        <v>54</v>
      </c>
      <c r="EO1793">
        <v>54</v>
      </c>
      <c r="EP1793">
        <v>54</v>
      </c>
      <c r="EQ1793">
        <v>54</v>
      </c>
      <c r="ER1793">
        <v>54</v>
      </c>
      <c r="ES1793">
        <v>54</v>
      </c>
      <c r="ET1793">
        <v>54</v>
      </c>
      <c r="EU1793">
        <v>54</v>
      </c>
      <c r="EV1793">
        <v>54</v>
      </c>
      <c r="EW1793">
        <v>54</v>
      </c>
      <c r="EX1793">
        <v>54</v>
      </c>
      <c r="EY1793">
        <v>54</v>
      </c>
      <c r="EZ1793">
        <v>55</v>
      </c>
      <c r="FA1793">
        <v>55</v>
      </c>
      <c r="FB1793">
        <v>56</v>
      </c>
      <c r="FC1793">
        <v>57</v>
      </c>
      <c r="FD1793">
        <v>56</v>
      </c>
      <c r="FE1793">
        <v>57</v>
      </c>
      <c r="FF1793">
        <v>57</v>
      </c>
    </row>
    <row r="1794" spans="2:162">
      <c r="B1794" t="s">
        <v>563</v>
      </c>
      <c r="C1794">
        <v>34.740234749999999</v>
      </c>
      <c r="D1794">
        <v>-88.239172190000005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  <c r="EL1794">
        <v>174</v>
      </c>
      <c r="EM1794">
        <v>176</v>
      </c>
      <c r="EN1794">
        <v>179</v>
      </c>
      <c r="EO1794">
        <v>183</v>
      </c>
      <c r="EP1794">
        <v>184</v>
      </c>
      <c r="EQ1794">
        <v>185</v>
      </c>
      <c r="ER1794">
        <v>188</v>
      </c>
      <c r="ES1794">
        <v>188</v>
      </c>
      <c r="ET1794">
        <v>193</v>
      </c>
      <c r="EU1794">
        <v>197</v>
      </c>
      <c r="EV1794">
        <v>199</v>
      </c>
      <c r="EW1794">
        <v>210</v>
      </c>
      <c r="EX1794">
        <v>214</v>
      </c>
      <c r="EY1794">
        <v>218</v>
      </c>
      <c r="EZ1794">
        <v>225</v>
      </c>
      <c r="FA1794">
        <v>228</v>
      </c>
      <c r="FB1794">
        <v>233</v>
      </c>
      <c r="FC1794">
        <v>238</v>
      </c>
      <c r="FD1794">
        <v>246</v>
      </c>
      <c r="FE1794">
        <v>260</v>
      </c>
      <c r="FF1794">
        <v>265</v>
      </c>
    </row>
    <row r="1795" spans="2:162">
      <c r="B1795" t="s">
        <v>563</v>
      </c>
      <c r="C1795">
        <v>34.64967704</v>
      </c>
      <c r="D1795">
        <v>-90.37481167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  <c r="EL1795">
        <v>0</v>
      </c>
      <c r="EM1795">
        <v>0</v>
      </c>
      <c r="EN1795">
        <v>0</v>
      </c>
      <c r="EO1795">
        <v>0</v>
      </c>
      <c r="EP1795">
        <v>0</v>
      </c>
      <c r="EQ1795">
        <v>8</v>
      </c>
      <c r="ER1795">
        <v>12</v>
      </c>
      <c r="ES1795">
        <v>12</v>
      </c>
      <c r="ET1795">
        <v>12</v>
      </c>
      <c r="EU1795">
        <v>11</v>
      </c>
      <c r="EV1795">
        <v>11</v>
      </c>
      <c r="EW1795">
        <v>12</v>
      </c>
      <c r="EX1795">
        <v>16</v>
      </c>
      <c r="EY1795">
        <v>17</v>
      </c>
      <c r="EZ1795">
        <v>17</v>
      </c>
      <c r="FA1795">
        <v>17</v>
      </c>
      <c r="FB1795">
        <v>17</v>
      </c>
      <c r="FC1795">
        <v>18</v>
      </c>
      <c r="FD1795">
        <v>18</v>
      </c>
      <c r="FE1795">
        <v>18</v>
      </c>
      <c r="FF1795">
        <v>18</v>
      </c>
    </row>
    <row r="1796" spans="2:162">
      <c r="B1796" t="s">
        <v>563</v>
      </c>
      <c r="C1796">
        <v>34.491620150000003</v>
      </c>
      <c r="D1796">
        <v>-89.007760059999995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1</v>
      </c>
      <c r="FB1796">
        <v>12</v>
      </c>
      <c r="FC1796">
        <v>12</v>
      </c>
      <c r="FD1796">
        <v>12</v>
      </c>
      <c r="FE1796">
        <v>12</v>
      </c>
      <c r="FF1796">
        <v>13</v>
      </c>
    </row>
    <row r="1797" spans="2:162">
      <c r="B1797" t="s">
        <v>563</v>
      </c>
      <c r="C1797">
        <v>31.149715480000001</v>
      </c>
      <c r="D1797">
        <v>-90.104466540000004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  <c r="EL1797">
        <v>12</v>
      </c>
      <c r="EM1797">
        <v>12</v>
      </c>
      <c r="EN1797">
        <v>12</v>
      </c>
      <c r="EO1797">
        <v>15</v>
      </c>
      <c r="EP1797">
        <v>15</v>
      </c>
      <c r="EQ1797">
        <v>16</v>
      </c>
      <c r="ER1797">
        <v>16</v>
      </c>
      <c r="ES1797">
        <v>16</v>
      </c>
      <c r="ET1797">
        <v>16</v>
      </c>
      <c r="EU1797">
        <v>17</v>
      </c>
      <c r="EV1797">
        <v>18</v>
      </c>
      <c r="EW1797">
        <v>17</v>
      </c>
      <c r="EX1797">
        <v>17</v>
      </c>
      <c r="EY1797">
        <v>17</v>
      </c>
      <c r="EZ1797">
        <v>17</v>
      </c>
      <c r="FA1797">
        <v>17</v>
      </c>
      <c r="FB1797">
        <v>17</v>
      </c>
      <c r="FC1797">
        <v>17</v>
      </c>
      <c r="FD1797">
        <v>19</v>
      </c>
      <c r="FE1797">
        <v>19</v>
      </c>
      <c r="FF1797">
        <v>19</v>
      </c>
    </row>
    <row r="1798" spans="2:162">
      <c r="B1798" t="s">
        <v>563</v>
      </c>
      <c r="C1798">
        <v>32.358102709999997</v>
      </c>
      <c r="D1798">
        <v>-90.83352619000000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  <c r="EL1798">
        <v>0</v>
      </c>
      <c r="EM1798">
        <v>0</v>
      </c>
      <c r="EN1798">
        <v>0</v>
      </c>
      <c r="EO1798">
        <v>0</v>
      </c>
      <c r="EP1798">
        <v>0</v>
      </c>
      <c r="EQ1798">
        <v>0</v>
      </c>
      <c r="ER1798">
        <v>0</v>
      </c>
      <c r="ES1798">
        <v>0</v>
      </c>
      <c r="ET1798">
        <v>0</v>
      </c>
      <c r="EU1798">
        <v>0</v>
      </c>
      <c r="EV1798">
        <v>0</v>
      </c>
      <c r="EW1798">
        <v>0</v>
      </c>
      <c r="EX1798">
        <v>0</v>
      </c>
      <c r="EY1798">
        <v>0</v>
      </c>
      <c r="EZ1798">
        <v>0</v>
      </c>
      <c r="FA1798">
        <v>0</v>
      </c>
      <c r="FB1798">
        <v>0</v>
      </c>
      <c r="FC1798">
        <v>0</v>
      </c>
      <c r="FD1798">
        <v>0</v>
      </c>
      <c r="FE1798">
        <v>0</v>
      </c>
      <c r="FF1798">
        <v>0</v>
      </c>
    </row>
    <row r="1799" spans="2:162">
      <c r="B1799" t="s">
        <v>563</v>
      </c>
      <c r="C1799">
        <v>33.28392041</v>
      </c>
      <c r="D1799">
        <v>-90.941962369999999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  <c r="EL1799">
        <v>2</v>
      </c>
      <c r="EM1799">
        <v>2</v>
      </c>
      <c r="EN1799">
        <v>2</v>
      </c>
      <c r="EO1799">
        <v>2</v>
      </c>
      <c r="EP1799">
        <v>2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2</v>
      </c>
      <c r="EZ1799">
        <v>2</v>
      </c>
      <c r="FA1799">
        <v>1</v>
      </c>
      <c r="FB1799">
        <v>1</v>
      </c>
      <c r="FC1799">
        <v>1</v>
      </c>
      <c r="FD1799">
        <v>1</v>
      </c>
      <c r="FE1799">
        <v>1</v>
      </c>
      <c r="FF1799">
        <v>1</v>
      </c>
    </row>
    <row r="1800" spans="2:162">
      <c r="B1800" t="s">
        <v>563</v>
      </c>
      <c r="C1800">
        <v>31.641356869999999</v>
      </c>
      <c r="D1800">
        <v>-88.69573913000000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  <c r="EL1800">
        <v>3</v>
      </c>
      <c r="EM1800">
        <v>3</v>
      </c>
      <c r="EN1800">
        <v>3</v>
      </c>
      <c r="EO1800">
        <v>3</v>
      </c>
      <c r="EP1800">
        <v>3</v>
      </c>
      <c r="EQ1800">
        <v>3</v>
      </c>
      <c r="ER1800">
        <v>3</v>
      </c>
      <c r="ES1800">
        <v>3</v>
      </c>
      <c r="ET1800">
        <v>3</v>
      </c>
      <c r="EU1800">
        <v>3</v>
      </c>
      <c r="EV1800">
        <v>3</v>
      </c>
      <c r="EW1800">
        <v>3</v>
      </c>
      <c r="EX1800">
        <v>3</v>
      </c>
      <c r="EY1800">
        <v>3</v>
      </c>
      <c r="EZ1800">
        <v>3</v>
      </c>
      <c r="FA1800">
        <v>5</v>
      </c>
      <c r="FB1800">
        <v>5</v>
      </c>
      <c r="FC1800">
        <v>5</v>
      </c>
      <c r="FD1800">
        <v>5</v>
      </c>
      <c r="FE1800">
        <v>5</v>
      </c>
      <c r="FF1800">
        <v>5</v>
      </c>
    </row>
    <row r="1801" spans="2:162">
      <c r="B1801" t="s">
        <v>563</v>
      </c>
      <c r="C1801">
        <v>33.613004859999997</v>
      </c>
      <c r="D1801">
        <v>-89.283929119999996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  <c r="EL1801">
        <v>12</v>
      </c>
      <c r="EM1801">
        <v>15</v>
      </c>
      <c r="EN1801">
        <v>15</v>
      </c>
      <c r="EO1801">
        <v>17</v>
      </c>
      <c r="EP1801">
        <v>18</v>
      </c>
      <c r="EQ1801">
        <v>19</v>
      </c>
      <c r="ER1801">
        <v>20</v>
      </c>
      <c r="ES1801">
        <v>20</v>
      </c>
      <c r="ET1801">
        <v>26</v>
      </c>
      <c r="EU1801">
        <v>27</v>
      </c>
      <c r="EV1801">
        <v>28</v>
      </c>
      <c r="EW1801">
        <v>29</v>
      </c>
      <c r="EX1801">
        <v>31</v>
      </c>
      <c r="EY1801">
        <v>30</v>
      </c>
      <c r="EZ1801">
        <v>30</v>
      </c>
      <c r="FA1801">
        <v>30</v>
      </c>
      <c r="FB1801">
        <v>30</v>
      </c>
      <c r="FC1801">
        <v>34</v>
      </c>
      <c r="FD1801">
        <v>36</v>
      </c>
      <c r="FE1801">
        <v>36</v>
      </c>
      <c r="FF1801">
        <v>36</v>
      </c>
    </row>
    <row r="1802" spans="2:162">
      <c r="B1802" t="s">
        <v>563</v>
      </c>
      <c r="C1802">
        <v>31.16078225</v>
      </c>
      <c r="D1802">
        <v>-91.310188190000005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  <c r="EL1802">
        <v>3</v>
      </c>
      <c r="EM1802">
        <v>3</v>
      </c>
      <c r="EN1802">
        <v>3</v>
      </c>
      <c r="EO1802">
        <v>3</v>
      </c>
      <c r="EP1802">
        <v>3</v>
      </c>
      <c r="EQ1802">
        <v>2</v>
      </c>
      <c r="ER1802">
        <v>2</v>
      </c>
      <c r="ES1802">
        <v>2</v>
      </c>
      <c r="ET1802">
        <v>2</v>
      </c>
      <c r="EU1802">
        <v>2</v>
      </c>
      <c r="EV1802">
        <v>2</v>
      </c>
      <c r="EW1802">
        <v>2</v>
      </c>
      <c r="EX1802">
        <v>2</v>
      </c>
      <c r="EY1802">
        <v>2</v>
      </c>
      <c r="EZ1802">
        <v>2</v>
      </c>
      <c r="FA1802">
        <v>2</v>
      </c>
      <c r="FB1802">
        <v>2</v>
      </c>
      <c r="FC1802">
        <v>2</v>
      </c>
      <c r="FD1802">
        <v>2</v>
      </c>
      <c r="FE1802">
        <v>3</v>
      </c>
      <c r="FF1802">
        <v>3</v>
      </c>
    </row>
    <row r="1803" spans="2:162">
      <c r="B1803" t="s">
        <v>563</v>
      </c>
      <c r="C1803">
        <v>33.087479080000001</v>
      </c>
      <c r="D1803">
        <v>-89.033913850000005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  <c r="EL1803">
        <v>702</v>
      </c>
      <c r="EM1803">
        <v>716</v>
      </c>
      <c r="EN1803">
        <v>727</v>
      </c>
      <c r="EO1803">
        <v>752</v>
      </c>
      <c r="EP1803">
        <v>782</v>
      </c>
      <c r="EQ1803">
        <v>791</v>
      </c>
      <c r="ER1803">
        <v>819</v>
      </c>
      <c r="ES1803">
        <v>819</v>
      </c>
      <c r="ET1803">
        <v>865</v>
      </c>
      <c r="EU1803">
        <v>889</v>
      </c>
      <c r="EV1803">
        <v>916</v>
      </c>
      <c r="EW1803">
        <v>933</v>
      </c>
      <c r="EX1803">
        <v>976</v>
      </c>
      <c r="EY1803">
        <v>1016</v>
      </c>
      <c r="EZ1803">
        <v>1018</v>
      </c>
      <c r="FA1803">
        <v>1030</v>
      </c>
      <c r="FB1803">
        <v>1054</v>
      </c>
      <c r="FC1803">
        <v>1076</v>
      </c>
      <c r="FD1803">
        <v>1074</v>
      </c>
      <c r="FE1803">
        <v>1103</v>
      </c>
      <c r="FF1803">
        <v>1126</v>
      </c>
    </row>
    <row r="1804" spans="2:162">
      <c r="B1804" t="s">
        <v>563</v>
      </c>
      <c r="C1804">
        <v>34.028241749999999</v>
      </c>
      <c r="D1804">
        <v>-89.707620499999905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  <c r="EL1804">
        <v>56</v>
      </c>
      <c r="EM1804">
        <v>62</v>
      </c>
      <c r="EN1804">
        <v>70</v>
      </c>
      <c r="EO1804">
        <v>79</v>
      </c>
      <c r="EP1804">
        <v>87</v>
      </c>
      <c r="EQ1804">
        <v>107</v>
      </c>
      <c r="ER1804">
        <v>122</v>
      </c>
      <c r="ES1804">
        <v>122</v>
      </c>
      <c r="ET1804">
        <v>139</v>
      </c>
      <c r="EU1804">
        <v>178</v>
      </c>
      <c r="EV1804">
        <v>184</v>
      </c>
      <c r="EW1804">
        <v>192</v>
      </c>
      <c r="EX1804">
        <v>196</v>
      </c>
      <c r="EY1804">
        <v>239</v>
      </c>
      <c r="EZ1804">
        <v>266</v>
      </c>
      <c r="FA1804">
        <v>269</v>
      </c>
      <c r="FB1804">
        <v>324</v>
      </c>
      <c r="FC1804">
        <v>334</v>
      </c>
      <c r="FD1804">
        <v>389</v>
      </c>
      <c r="FE1804">
        <v>423</v>
      </c>
      <c r="FF1804">
        <v>447</v>
      </c>
    </row>
    <row r="1805" spans="2:162">
      <c r="B1805" t="s">
        <v>563</v>
      </c>
      <c r="C1805">
        <v>32.778903649999997</v>
      </c>
      <c r="D1805">
        <v>-90.396561480000003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  <c r="EL1805">
        <v>398</v>
      </c>
      <c r="EM1805">
        <v>407</v>
      </c>
      <c r="EN1805">
        <v>411</v>
      </c>
      <c r="EO1805">
        <v>411</v>
      </c>
      <c r="EP1805">
        <v>427</v>
      </c>
      <c r="EQ1805">
        <v>374</v>
      </c>
      <c r="ER1805">
        <v>376</v>
      </c>
      <c r="ES1805">
        <v>376</v>
      </c>
      <c r="ET1805">
        <v>378</v>
      </c>
      <c r="EU1805">
        <v>381</v>
      </c>
      <c r="EV1805">
        <v>388</v>
      </c>
      <c r="EW1805">
        <v>389</v>
      </c>
      <c r="EX1805">
        <v>391</v>
      </c>
      <c r="EY1805">
        <v>401</v>
      </c>
      <c r="EZ1805">
        <v>401</v>
      </c>
      <c r="FA1805">
        <v>401</v>
      </c>
      <c r="FB1805">
        <v>407</v>
      </c>
      <c r="FC1805">
        <v>428</v>
      </c>
      <c r="FD1805">
        <v>432</v>
      </c>
      <c r="FE1805">
        <v>438</v>
      </c>
      <c r="FF1805">
        <v>445</v>
      </c>
    </row>
    <row r="1806" spans="2:162">
      <c r="B1806" t="s">
        <v>563</v>
      </c>
      <c r="C1806">
        <v>0</v>
      </c>
      <c r="D1806">
        <v>0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  <c r="EL1806">
        <v>77</v>
      </c>
      <c r="EM1806">
        <v>78</v>
      </c>
      <c r="EN1806">
        <v>78</v>
      </c>
      <c r="EO1806">
        <v>78</v>
      </c>
      <c r="EP1806">
        <v>79</v>
      </c>
      <c r="EQ1806">
        <v>79</v>
      </c>
      <c r="ER1806">
        <v>80</v>
      </c>
      <c r="ES1806">
        <v>80</v>
      </c>
      <c r="ET1806">
        <v>80</v>
      </c>
      <c r="EU1806">
        <v>81</v>
      </c>
      <c r="EV1806">
        <v>84</v>
      </c>
      <c r="EW1806">
        <v>87</v>
      </c>
      <c r="EX1806">
        <v>90</v>
      </c>
      <c r="EY1806">
        <v>89</v>
      </c>
      <c r="EZ1806">
        <v>89</v>
      </c>
      <c r="FA1806">
        <v>89</v>
      </c>
      <c r="FB1806">
        <v>91</v>
      </c>
      <c r="FC1806">
        <v>91</v>
      </c>
      <c r="FD1806">
        <v>96</v>
      </c>
      <c r="FE1806">
        <v>101</v>
      </c>
      <c r="FF1806">
        <v>112</v>
      </c>
    </row>
    <row r="1807" spans="2:162">
      <c r="B1807" t="s">
        <v>563</v>
      </c>
      <c r="C1807">
        <v>0</v>
      </c>
      <c r="D1807">
        <v>0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  <c r="EL1807">
        <v>0</v>
      </c>
      <c r="EM1807">
        <v>0</v>
      </c>
      <c r="EN1807">
        <v>0</v>
      </c>
      <c r="EO1807">
        <v>0</v>
      </c>
      <c r="EP1807">
        <v>0</v>
      </c>
      <c r="EQ1807">
        <v>2</v>
      </c>
      <c r="ER1807">
        <v>2</v>
      </c>
      <c r="ES1807">
        <v>2</v>
      </c>
      <c r="ET1807">
        <v>2</v>
      </c>
      <c r="EU1807">
        <v>2</v>
      </c>
      <c r="EV1807">
        <v>2</v>
      </c>
      <c r="EW1807">
        <v>2</v>
      </c>
      <c r="EX1807">
        <v>2</v>
      </c>
      <c r="EY1807">
        <v>2</v>
      </c>
      <c r="EZ1807">
        <v>2</v>
      </c>
      <c r="FA1807">
        <v>2</v>
      </c>
      <c r="FB1807">
        <v>2</v>
      </c>
      <c r="FC1807">
        <v>2</v>
      </c>
      <c r="FD1807">
        <v>2</v>
      </c>
      <c r="FE1807">
        <v>2</v>
      </c>
      <c r="FF1807">
        <v>2</v>
      </c>
    </row>
    <row r="1808" spans="2:162">
      <c r="B1808" t="s">
        <v>563</v>
      </c>
      <c r="C1808">
        <v>40.190585509999998</v>
      </c>
      <c r="D1808">
        <v>-92.600781670000003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  <c r="EL1808">
        <v>7</v>
      </c>
      <c r="EM1808">
        <v>7</v>
      </c>
      <c r="EN1808">
        <v>7</v>
      </c>
      <c r="EO1808">
        <v>7</v>
      </c>
      <c r="EP1808">
        <v>8</v>
      </c>
      <c r="EQ1808">
        <v>9</v>
      </c>
      <c r="ER1808">
        <v>9</v>
      </c>
      <c r="ES1808">
        <v>9</v>
      </c>
      <c r="ET1808">
        <v>9</v>
      </c>
      <c r="EU1808">
        <v>9</v>
      </c>
      <c r="EV1808">
        <v>10</v>
      </c>
      <c r="EW1808">
        <v>12</v>
      </c>
      <c r="EX1808">
        <v>12</v>
      </c>
      <c r="EY1808">
        <v>16</v>
      </c>
      <c r="EZ1808">
        <v>16</v>
      </c>
      <c r="FA1808">
        <v>20</v>
      </c>
      <c r="FB1808">
        <v>19</v>
      </c>
      <c r="FC1808">
        <v>20</v>
      </c>
      <c r="FD1808">
        <v>23</v>
      </c>
      <c r="FE1808">
        <v>25</v>
      </c>
      <c r="FF1808">
        <v>25</v>
      </c>
    </row>
    <row r="1809" spans="2:162">
      <c r="B1809" t="s">
        <v>563</v>
      </c>
      <c r="C1809">
        <v>39.984921630000002</v>
      </c>
      <c r="D1809">
        <v>-94.801630239999994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  <c r="EL1809">
        <v>81</v>
      </c>
      <c r="EM1809">
        <v>81</v>
      </c>
      <c r="EN1809">
        <v>83</v>
      </c>
      <c r="EO1809">
        <v>83</v>
      </c>
      <c r="EP1809">
        <v>83</v>
      </c>
      <c r="EQ1809">
        <v>84</v>
      </c>
      <c r="ER1809">
        <v>85</v>
      </c>
      <c r="ES1809">
        <v>85</v>
      </c>
      <c r="ET1809">
        <v>85</v>
      </c>
      <c r="EU1809">
        <v>85</v>
      </c>
      <c r="EV1809">
        <v>86</v>
      </c>
      <c r="EW1809">
        <v>86</v>
      </c>
      <c r="EX1809">
        <v>86</v>
      </c>
      <c r="EY1809">
        <v>86</v>
      </c>
      <c r="EZ1809">
        <v>86</v>
      </c>
      <c r="FA1809">
        <v>86</v>
      </c>
      <c r="FB1809">
        <v>86</v>
      </c>
      <c r="FC1809">
        <v>86</v>
      </c>
      <c r="FD1809">
        <v>87</v>
      </c>
      <c r="FE1809">
        <v>87</v>
      </c>
      <c r="FF1809">
        <v>87</v>
      </c>
    </row>
    <row r="1810" spans="2:162">
      <c r="B1810" t="s">
        <v>563</v>
      </c>
      <c r="C1810">
        <v>40.432387370000001</v>
      </c>
      <c r="D1810">
        <v>-95.42970639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  <c r="EL1810">
        <v>8</v>
      </c>
      <c r="EM1810">
        <v>8</v>
      </c>
      <c r="EN1810">
        <v>8</v>
      </c>
      <c r="EO1810">
        <v>8</v>
      </c>
      <c r="EP1810">
        <v>8</v>
      </c>
      <c r="EQ1810">
        <v>7</v>
      </c>
      <c r="ER1810">
        <v>7</v>
      </c>
      <c r="ES1810">
        <v>7</v>
      </c>
      <c r="ET1810">
        <v>7</v>
      </c>
      <c r="EU1810">
        <v>8</v>
      </c>
      <c r="EV1810">
        <v>8</v>
      </c>
      <c r="EW1810">
        <v>10</v>
      </c>
      <c r="EX1810">
        <v>11</v>
      </c>
      <c r="EY1810">
        <v>11</v>
      </c>
      <c r="EZ1810">
        <v>13</v>
      </c>
      <c r="FA1810">
        <v>13</v>
      </c>
      <c r="FB1810">
        <v>19</v>
      </c>
      <c r="FC1810">
        <v>20</v>
      </c>
      <c r="FD1810">
        <v>20</v>
      </c>
      <c r="FE1810">
        <v>28</v>
      </c>
      <c r="FF1810">
        <v>30</v>
      </c>
    </row>
    <row r="1811" spans="2:162">
      <c r="B1811" t="s">
        <v>563</v>
      </c>
      <c r="C1811">
        <v>39.215876999999999</v>
      </c>
      <c r="D1811">
        <v>-91.842426829999994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  <c r="EL1811">
        <v>7</v>
      </c>
      <c r="EM1811">
        <v>7</v>
      </c>
      <c r="EN1811">
        <v>7</v>
      </c>
      <c r="EO1811">
        <v>7</v>
      </c>
      <c r="EP1811">
        <v>7</v>
      </c>
      <c r="EQ1811">
        <v>7</v>
      </c>
      <c r="ER1811">
        <v>7</v>
      </c>
      <c r="ES1811">
        <v>7</v>
      </c>
      <c r="ET1811">
        <v>7</v>
      </c>
      <c r="EU1811">
        <v>7</v>
      </c>
      <c r="EV1811">
        <v>7</v>
      </c>
      <c r="EW1811">
        <v>7</v>
      </c>
      <c r="EX1811">
        <v>7</v>
      </c>
      <c r="EY1811">
        <v>7</v>
      </c>
      <c r="EZ1811">
        <v>7</v>
      </c>
      <c r="FA1811">
        <v>7</v>
      </c>
      <c r="FB1811">
        <v>7</v>
      </c>
      <c r="FC1811">
        <v>7</v>
      </c>
      <c r="FD1811">
        <v>7</v>
      </c>
      <c r="FE1811">
        <v>7</v>
      </c>
      <c r="FF1811">
        <v>7</v>
      </c>
    </row>
    <row r="1812" spans="2:162">
      <c r="B1812" t="s">
        <v>563</v>
      </c>
      <c r="C1812">
        <v>36.70978521</v>
      </c>
      <c r="D1812">
        <v>-93.829198880000007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  <c r="EL1812">
        <v>121</v>
      </c>
      <c r="EM1812">
        <v>121</v>
      </c>
      <c r="EN1812">
        <v>121</v>
      </c>
      <c r="EO1812">
        <v>121</v>
      </c>
      <c r="EP1812">
        <v>121</v>
      </c>
      <c r="EQ1812">
        <v>88</v>
      </c>
      <c r="ER1812">
        <v>87</v>
      </c>
      <c r="ES1812">
        <v>87</v>
      </c>
      <c r="ET1812">
        <v>87</v>
      </c>
      <c r="EU1812">
        <v>87</v>
      </c>
      <c r="EV1812">
        <v>90</v>
      </c>
      <c r="EW1812">
        <v>91</v>
      </c>
      <c r="EX1812">
        <v>91</v>
      </c>
      <c r="EY1812">
        <v>91</v>
      </c>
      <c r="EZ1812">
        <v>91</v>
      </c>
      <c r="FA1812">
        <v>92</v>
      </c>
      <c r="FB1812">
        <v>94</v>
      </c>
      <c r="FC1812">
        <v>95</v>
      </c>
      <c r="FD1812">
        <v>96</v>
      </c>
      <c r="FE1812">
        <v>95</v>
      </c>
      <c r="FF1812">
        <v>96</v>
      </c>
    </row>
    <row r="1813" spans="2:162">
      <c r="B1813" t="s">
        <v>563</v>
      </c>
      <c r="C1813">
        <v>37.502076709999997</v>
      </c>
      <c r="D1813">
        <v>-94.347570219999994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  <c r="EL1813">
        <v>10</v>
      </c>
      <c r="EM1813">
        <v>10</v>
      </c>
      <c r="EN1813">
        <v>10</v>
      </c>
      <c r="EO1813">
        <v>11</v>
      </c>
      <c r="EP1813">
        <v>11</v>
      </c>
      <c r="EQ1813">
        <v>11</v>
      </c>
      <c r="ER1813">
        <v>11</v>
      </c>
      <c r="ES1813">
        <v>11</v>
      </c>
      <c r="ET1813">
        <v>11</v>
      </c>
      <c r="EU1813">
        <v>11</v>
      </c>
      <c r="EV1813">
        <v>12</v>
      </c>
      <c r="EW1813">
        <v>13</v>
      </c>
      <c r="EX1813">
        <v>13</v>
      </c>
      <c r="EY1813">
        <v>13</v>
      </c>
      <c r="EZ1813">
        <v>13</v>
      </c>
      <c r="FA1813">
        <v>13</v>
      </c>
      <c r="FB1813">
        <v>14</v>
      </c>
      <c r="FC1813">
        <v>14</v>
      </c>
      <c r="FD1813">
        <v>14</v>
      </c>
      <c r="FE1813">
        <v>14</v>
      </c>
      <c r="FF1813">
        <v>15</v>
      </c>
    </row>
    <row r="1814" spans="2:162">
      <c r="B1814" t="s">
        <v>563</v>
      </c>
      <c r="C1814">
        <v>38.252712889999998</v>
      </c>
      <c r="D1814">
        <v>-94.341131570000002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  <c r="EL1814">
        <v>5</v>
      </c>
      <c r="EM1814">
        <v>5</v>
      </c>
      <c r="EN1814">
        <v>5</v>
      </c>
      <c r="EO1814">
        <v>5</v>
      </c>
      <c r="EP1814">
        <v>5</v>
      </c>
      <c r="EQ1814">
        <v>4</v>
      </c>
      <c r="ER1814">
        <v>7</v>
      </c>
      <c r="ES1814">
        <v>7</v>
      </c>
      <c r="ET1814">
        <v>6</v>
      </c>
      <c r="EU1814">
        <v>6</v>
      </c>
      <c r="EV1814">
        <v>6</v>
      </c>
      <c r="EW1814">
        <v>6</v>
      </c>
      <c r="EX1814">
        <v>6</v>
      </c>
      <c r="EY1814">
        <v>6</v>
      </c>
      <c r="EZ1814">
        <v>7</v>
      </c>
      <c r="FA1814">
        <v>7</v>
      </c>
      <c r="FB1814">
        <v>7</v>
      </c>
      <c r="FC1814">
        <v>10</v>
      </c>
      <c r="FD1814">
        <v>10</v>
      </c>
      <c r="FE1814">
        <v>11</v>
      </c>
      <c r="FF1814">
        <v>11</v>
      </c>
    </row>
    <row r="1815" spans="2:162">
      <c r="B1815" t="s">
        <v>563</v>
      </c>
      <c r="C1815">
        <v>38.295033050000001</v>
      </c>
      <c r="D1815">
        <v>-93.287561159999996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  <c r="EL1815">
        <v>26</v>
      </c>
      <c r="EM1815">
        <v>29</v>
      </c>
      <c r="EN1815">
        <v>40</v>
      </c>
      <c r="EO1815">
        <v>42</v>
      </c>
      <c r="EP1815">
        <v>46</v>
      </c>
      <c r="EQ1815">
        <v>63</v>
      </c>
      <c r="ER1815">
        <v>70</v>
      </c>
      <c r="ES1815">
        <v>70</v>
      </c>
      <c r="ET1815">
        <v>78</v>
      </c>
      <c r="EU1815">
        <v>98</v>
      </c>
      <c r="EV1815">
        <v>116</v>
      </c>
      <c r="EW1815">
        <v>124</v>
      </c>
      <c r="EX1815">
        <v>132</v>
      </c>
      <c r="EY1815">
        <v>170</v>
      </c>
      <c r="EZ1815">
        <v>366</v>
      </c>
      <c r="FA1815">
        <v>371</v>
      </c>
      <c r="FB1815">
        <v>403</v>
      </c>
      <c r="FC1815">
        <v>422</v>
      </c>
      <c r="FD1815">
        <v>451</v>
      </c>
      <c r="FE1815">
        <v>473</v>
      </c>
      <c r="FF1815">
        <v>498</v>
      </c>
    </row>
    <row r="1816" spans="2:162">
      <c r="B1816" t="s">
        <v>563</v>
      </c>
      <c r="C1816">
        <v>37.324490519999998</v>
      </c>
      <c r="D1816">
        <v>-90.02725304000000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  <c r="EL1816">
        <v>6</v>
      </c>
      <c r="EM1816">
        <v>6</v>
      </c>
      <c r="EN1816">
        <v>6</v>
      </c>
      <c r="EO1816">
        <v>6</v>
      </c>
      <c r="EP1816">
        <v>6</v>
      </c>
      <c r="EQ1816">
        <v>6</v>
      </c>
      <c r="ER1816">
        <v>7</v>
      </c>
      <c r="ES1816">
        <v>7</v>
      </c>
      <c r="ET1816">
        <v>7</v>
      </c>
      <c r="EU1816">
        <v>7</v>
      </c>
      <c r="EV1816">
        <v>7</v>
      </c>
      <c r="EW1816">
        <v>7</v>
      </c>
      <c r="EX1816">
        <v>7</v>
      </c>
      <c r="EY1816">
        <v>7</v>
      </c>
      <c r="EZ1816">
        <v>7</v>
      </c>
      <c r="FA1816">
        <v>7</v>
      </c>
      <c r="FB1816">
        <v>7</v>
      </c>
      <c r="FC1816">
        <v>7</v>
      </c>
      <c r="FD1816">
        <v>7</v>
      </c>
      <c r="FE1816">
        <v>7</v>
      </c>
      <c r="FF1816">
        <v>7</v>
      </c>
    </row>
    <row r="1817" spans="2:162">
      <c r="B1817" t="s">
        <v>563</v>
      </c>
      <c r="C1817">
        <v>38.99186229</v>
      </c>
      <c r="D1817">
        <v>-92.307235750000004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3</v>
      </c>
      <c r="EO1817">
        <v>3</v>
      </c>
      <c r="EP1817">
        <v>3</v>
      </c>
      <c r="EQ1817">
        <v>3</v>
      </c>
      <c r="ER1817">
        <v>3</v>
      </c>
      <c r="ES1817">
        <v>3</v>
      </c>
      <c r="ET1817">
        <v>3</v>
      </c>
      <c r="EU1817">
        <v>3</v>
      </c>
      <c r="EV1817">
        <v>3</v>
      </c>
      <c r="EW1817">
        <v>3</v>
      </c>
      <c r="EX1817">
        <v>3</v>
      </c>
      <c r="EY1817">
        <v>3</v>
      </c>
      <c r="EZ1817">
        <v>3</v>
      </c>
      <c r="FA1817">
        <v>3</v>
      </c>
      <c r="FB1817">
        <v>3</v>
      </c>
      <c r="FC1817">
        <v>3</v>
      </c>
      <c r="FD1817">
        <v>3</v>
      </c>
      <c r="FE1817">
        <v>3</v>
      </c>
      <c r="FF1817">
        <v>4</v>
      </c>
    </row>
    <row r="1818" spans="2:162">
      <c r="B1818" t="s">
        <v>563</v>
      </c>
      <c r="C1818">
        <v>39.65816401</v>
      </c>
      <c r="D1818">
        <v>-94.801389420000007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  <c r="EL1818">
        <v>2</v>
      </c>
      <c r="EM1818">
        <v>2</v>
      </c>
      <c r="EN1818">
        <v>2</v>
      </c>
      <c r="EO1818">
        <v>2</v>
      </c>
      <c r="EP1818">
        <v>2</v>
      </c>
      <c r="EQ1818">
        <v>2</v>
      </c>
      <c r="ER1818">
        <v>2</v>
      </c>
      <c r="ES1818">
        <v>2</v>
      </c>
      <c r="ET1818">
        <v>2</v>
      </c>
      <c r="EU1818">
        <v>2</v>
      </c>
      <c r="EV1818">
        <v>2</v>
      </c>
      <c r="EW1818">
        <v>2</v>
      </c>
      <c r="EX1818">
        <v>2</v>
      </c>
      <c r="EY1818">
        <v>2</v>
      </c>
      <c r="EZ1818">
        <v>2</v>
      </c>
      <c r="FA1818">
        <v>3</v>
      </c>
      <c r="FB1818">
        <v>4</v>
      </c>
      <c r="FC1818">
        <v>4</v>
      </c>
      <c r="FD1818">
        <v>4</v>
      </c>
      <c r="FE1818">
        <v>4</v>
      </c>
      <c r="FF1818">
        <v>4</v>
      </c>
    </row>
    <row r="1819" spans="2:162">
      <c r="B1819" t="s">
        <v>563</v>
      </c>
      <c r="C1819">
        <v>36.71462476</v>
      </c>
      <c r="D1819">
        <v>-90.404211630000006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  <c r="EL1819">
        <v>5</v>
      </c>
      <c r="EM1819">
        <v>5</v>
      </c>
      <c r="EN1819">
        <v>6</v>
      </c>
      <c r="EO1819">
        <v>6</v>
      </c>
      <c r="EP1819">
        <v>7</v>
      </c>
      <c r="EQ1819">
        <v>7</v>
      </c>
      <c r="ER1819">
        <v>8</v>
      </c>
      <c r="ES1819">
        <v>8</v>
      </c>
      <c r="ET1819">
        <v>8</v>
      </c>
      <c r="EU1819">
        <v>8</v>
      </c>
      <c r="EV1819">
        <v>9</v>
      </c>
      <c r="EW1819">
        <v>9</v>
      </c>
      <c r="EX1819">
        <v>10</v>
      </c>
      <c r="EY1819">
        <v>11</v>
      </c>
      <c r="EZ1819">
        <v>11</v>
      </c>
      <c r="FA1819">
        <v>11</v>
      </c>
      <c r="FB1819">
        <v>13</v>
      </c>
      <c r="FC1819">
        <v>13</v>
      </c>
      <c r="FD1819">
        <v>14</v>
      </c>
      <c r="FE1819">
        <v>14</v>
      </c>
      <c r="FF1819">
        <v>15</v>
      </c>
    </row>
    <row r="1820" spans="2:162">
      <c r="B1820" t="s">
        <v>563</v>
      </c>
      <c r="C1820">
        <v>39.656208579999998</v>
      </c>
      <c r="D1820">
        <v>-93.98308093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  <c r="EL1820">
        <v>0</v>
      </c>
      <c r="EM1820">
        <v>0</v>
      </c>
      <c r="EN1820">
        <v>0</v>
      </c>
      <c r="EO1820">
        <v>0</v>
      </c>
      <c r="EP1820">
        <v>0</v>
      </c>
      <c r="EQ1820">
        <v>5</v>
      </c>
      <c r="ER1820">
        <v>5</v>
      </c>
      <c r="ES1820">
        <v>5</v>
      </c>
      <c r="ET1820">
        <v>5</v>
      </c>
      <c r="EU1820">
        <v>5</v>
      </c>
      <c r="EV1820">
        <v>5</v>
      </c>
      <c r="EW1820">
        <v>5</v>
      </c>
      <c r="EX1820">
        <v>5</v>
      </c>
      <c r="EY1820">
        <v>5</v>
      </c>
      <c r="EZ1820">
        <v>5</v>
      </c>
      <c r="FA1820">
        <v>5</v>
      </c>
      <c r="FB1820">
        <v>5</v>
      </c>
      <c r="FC1820">
        <v>5</v>
      </c>
      <c r="FD1820">
        <v>5</v>
      </c>
      <c r="FE1820">
        <v>6</v>
      </c>
      <c r="FF1820">
        <v>6</v>
      </c>
    </row>
    <row r="1821" spans="2:162">
      <c r="B1821" t="s">
        <v>563</v>
      </c>
      <c r="C1821">
        <v>38.836747539999998</v>
      </c>
      <c r="D1821">
        <v>-91.921865049999994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  <c r="EL1821">
        <v>4</v>
      </c>
      <c r="EM1821">
        <v>4</v>
      </c>
      <c r="EN1821">
        <v>4</v>
      </c>
      <c r="EO1821">
        <v>5</v>
      </c>
      <c r="EP1821">
        <v>5</v>
      </c>
      <c r="EQ1821">
        <v>4</v>
      </c>
      <c r="ER1821">
        <v>4</v>
      </c>
      <c r="ES1821">
        <v>4</v>
      </c>
      <c r="ET1821">
        <v>6</v>
      </c>
      <c r="EU1821">
        <v>7</v>
      </c>
      <c r="EV1821">
        <v>7</v>
      </c>
      <c r="EW1821">
        <v>8</v>
      </c>
      <c r="EX1821">
        <v>8</v>
      </c>
      <c r="EY1821">
        <v>10</v>
      </c>
      <c r="EZ1821">
        <v>10</v>
      </c>
      <c r="FA1821">
        <v>11</v>
      </c>
      <c r="FB1821">
        <v>11</v>
      </c>
      <c r="FC1821">
        <v>11</v>
      </c>
      <c r="FD1821">
        <v>11</v>
      </c>
      <c r="FE1821">
        <v>12</v>
      </c>
      <c r="FF1821">
        <v>12</v>
      </c>
    </row>
    <row r="1822" spans="2:162">
      <c r="B1822" t="s">
        <v>563</v>
      </c>
      <c r="C1822">
        <v>38.021995220000001</v>
      </c>
      <c r="D1822">
        <v>-92.760837469999998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  <c r="EL1822">
        <v>61</v>
      </c>
      <c r="EM1822">
        <v>63</v>
      </c>
      <c r="EN1822">
        <v>65</v>
      </c>
      <c r="EO1822">
        <v>66</v>
      </c>
      <c r="EP1822">
        <v>68</v>
      </c>
      <c r="EQ1822">
        <v>70</v>
      </c>
      <c r="ER1822">
        <v>71</v>
      </c>
      <c r="ES1822">
        <v>71</v>
      </c>
      <c r="ET1822">
        <v>74</v>
      </c>
      <c r="EU1822">
        <v>75</v>
      </c>
      <c r="EV1822">
        <v>75</v>
      </c>
      <c r="EW1822">
        <v>77</v>
      </c>
      <c r="EX1822">
        <v>77</v>
      </c>
      <c r="EY1822">
        <v>77</v>
      </c>
      <c r="EZ1822">
        <v>77</v>
      </c>
      <c r="FA1822">
        <v>79</v>
      </c>
      <c r="FB1822">
        <v>80</v>
      </c>
      <c r="FC1822">
        <v>80</v>
      </c>
      <c r="FD1822">
        <v>82</v>
      </c>
      <c r="FE1822">
        <v>88</v>
      </c>
      <c r="FF1822">
        <v>88</v>
      </c>
    </row>
    <row r="1823" spans="2:162">
      <c r="B1823" t="s">
        <v>563</v>
      </c>
      <c r="C1823">
        <v>37.38489388</v>
      </c>
      <c r="D1823">
        <v>-89.684358700000004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  <c r="EL1823">
        <v>49</v>
      </c>
      <c r="EM1823">
        <v>49</v>
      </c>
      <c r="EN1823">
        <v>49</v>
      </c>
      <c r="EO1823">
        <v>49</v>
      </c>
      <c r="EP1823">
        <v>49</v>
      </c>
      <c r="EQ1823">
        <v>49</v>
      </c>
      <c r="ER1823">
        <v>49</v>
      </c>
      <c r="ES1823">
        <v>49</v>
      </c>
      <c r="ET1823">
        <v>49</v>
      </c>
      <c r="EU1823">
        <v>49</v>
      </c>
      <c r="EV1823">
        <v>49</v>
      </c>
      <c r="EW1823">
        <v>49</v>
      </c>
      <c r="EX1823">
        <v>49</v>
      </c>
      <c r="EY1823">
        <v>49</v>
      </c>
      <c r="EZ1823">
        <v>49</v>
      </c>
      <c r="FA1823">
        <v>49</v>
      </c>
      <c r="FB1823">
        <v>49</v>
      </c>
      <c r="FC1823">
        <v>49</v>
      </c>
      <c r="FD1823">
        <v>49</v>
      </c>
      <c r="FE1823">
        <v>49</v>
      </c>
      <c r="FF1823">
        <v>49</v>
      </c>
    </row>
    <row r="1824" spans="2:162">
      <c r="B1824" t="s">
        <v>563</v>
      </c>
      <c r="C1824">
        <v>39.427625659999997</v>
      </c>
      <c r="D1824">
        <v>-93.506262550000002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3</v>
      </c>
      <c r="ER1824">
        <v>3</v>
      </c>
      <c r="ES1824">
        <v>3</v>
      </c>
      <c r="ET1824">
        <v>3</v>
      </c>
      <c r="EU1824">
        <v>3</v>
      </c>
      <c r="EV1824">
        <v>3</v>
      </c>
      <c r="EW1824">
        <v>3</v>
      </c>
      <c r="EX1824">
        <v>4</v>
      </c>
      <c r="EY1824">
        <v>5</v>
      </c>
      <c r="EZ1824">
        <v>5</v>
      </c>
      <c r="FA1824">
        <v>5</v>
      </c>
      <c r="FB1824">
        <v>5</v>
      </c>
      <c r="FC1824">
        <v>5</v>
      </c>
      <c r="FD1824">
        <v>5</v>
      </c>
      <c r="FE1824">
        <v>5</v>
      </c>
      <c r="FF1824">
        <v>5</v>
      </c>
    </row>
    <row r="1825" spans="2:162">
      <c r="B1825" t="s">
        <v>563</v>
      </c>
      <c r="C1825">
        <v>36.941604409999997</v>
      </c>
      <c r="D1825">
        <v>-90.96051321999999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  <c r="EL1825">
        <v>11</v>
      </c>
      <c r="EM1825">
        <v>13</v>
      </c>
      <c r="EN1825">
        <v>13</v>
      </c>
      <c r="EO1825">
        <v>13</v>
      </c>
      <c r="EP1825">
        <v>13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2</v>
      </c>
      <c r="EW1825">
        <v>12</v>
      </c>
      <c r="EX1825">
        <v>13</v>
      </c>
      <c r="EY1825">
        <v>13</v>
      </c>
      <c r="EZ1825">
        <v>13</v>
      </c>
      <c r="FA1825">
        <v>13</v>
      </c>
      <c r="FB1825">
        <v>15</v>
      </c>
      <c r="FC1825">
        <v>15</v>
      </c>
      <c r="FD1825">
        <v>16</v>
      </c>
      <c r="FE1825">
        <v>16</v>
      </c>
      <c r="FF1825">
        <v>16</v>
      </c>
    </row>
    <row r="1826" spans="2:162">
      <c r="B1826" t="s">
        <v>563</v>
      </c>
      <c r="C1826">
        <v>38.647894219999998</v>
      </c>
      <c r="D1826">
        <v>-94.353398999999996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  <c r="EL1826">
        <v>9</v>
      </c>
      <c r="EM1826">
        <v>9</v>
      </c>
      <c r="EN1826">
        <v>9</v>
      </c>
      <c r="EO1826">
        <v>9</v>
      </c>
      <c r="EP1826">
        <v>9</v>
      </c>
      <c r="EQ1826">
        <v>9</v>
      </c>
      <c r="ER1826">
        <v>9</v>
      </c>
      <c r="ES1826">
        <v>9</v>
      </c>
      <c r="ET1826">
        <v>9</v>
      </c>
      <c r="EU1826">
        <v>9</v>
      </c>
      <c r="EV1826">
        <v>11</v>
      </c>
      <c r="EW1826">
        <v>12</v>
      </c>
      <c r="EX1826">
        <v>12</v>
      </c>
      <c r="EY1826">
        <v>12</v>
      </c>
      <c r="EZ1826">
        <v>12</v>
      </c>
      <c r="FA1826">
        <v>12</v>
      </c>
      <c r="FB1826">
        <v>11</v>
      </c>
      <c r="FC1826">
        <v>13</v>
      </c>
      <c r="FD1826">
        <v>13</v>
      </c>
      <c r="FE1826">
        <v>13</v>
      </c>
      <c r="FF1826">
        <v>13</v>
      </c>
    </row>
    <row r="1827" spans="2:162">
      <c r="B1827" t="s">
        <v>563</v>
      </c>
      <c r="C1827">
        <v>37.723914749999999</v>
      </c>
      <c r="D1827">
        <v>-93.854454410000002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  <c r="EL1827">
        <v>21</v>
      </c>
      <c r="EM1827">
        <v>22</v>
      </c>
      <c r="EN1827">
        <v>23</v>
      </c>
      <c r="EO1827">
        <v>24</v>
      </c>
      <c r="EP1827">
        <v>28</v>
      </c>
      <c r="EQ1827">
        <v>32</v>
      </c>
      <c r="ER1827">
        <v>35</v>
      </c>
      <c r="ES1827">
        <v>35</v>
      </c>
      <c r="ET1827">
        <v>35</v>
      </c>
      <c r="EU1827">
        <v>34</v>
      </c>
      <c r="EV1827">
        <v>34</v>
      </c>
      <c r="EW1827">
        <v>34</v>
      </c>
      <c r="EX1827">
        <v>34</v>
      </c>
      <c r="EY1827">
        <v>34</v>
      </c>
      <c r="EZ1827">
        <v>36</v>
      </c>
      <c r="FA1827">
        <v>34</v>
      </c>
      <c r="FB1827">
        <v>36</v>
      </c>
      <c r="FC1827">
        <v>36</v>
      </c>
      <c r="FD1827">
        <v>36</v>
      </c>
      <c r="FE1827">
        <v>36</v>
      </c>
      <c r="FF1827">
        <v>38</v>
      </c>
    </row>
    <row r="1828" spans="2:162">
      <c r="B1828" t="s">
        <v>563</v>
      </c>
      <c r="C1828">
        <v>39.514993570000001</v>
      </c>
      <c r="D1828">
        <v>-92.962919099999993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  <c r="EL1828">
        <v>26</v>
      </c>
      <c r="EM1828">
        <v>28</v>
      </c>
      <c r="EN1828">
        <v>36</v>
      </c>
      <c r="EO1828">
        <v>44</v>
      </c>
      <c r="EP1828">
        <v>47</v>
      </c>
      <c r="EQ1828">
        <v>49</v>
      </c>
      <c r="ER1828">
        <v>62</v>
      </c>
      <c r="ES1828">
        <v>62</v>
      </c>
      <c r="ET1828">
        <v>79</v>
      </c>
      <c r="EU1828">
        <v>84</v>
      </c>
      <c r="EV1828">
        <v>88</v>
      </c>
      <c r="EW1828">
        <v>108</v>
      </c>
      <c r="EX1828">
        <v>123</v>
      </c>
      <c r="EY1828">
        <v>177</v>
      </c>
      <c r="EZ1828">
        <v>265</v>
      </c>
      <c r="FA1828">
        <v>268</v>
      </c>
      <c r="FB1828">
        <v>284</v>
      </c>
      <c r="FC1828">
        <v>301</v>
      </c>
      <c r="FD1828">
        <v>312</v>
      </c>
      <c r="FE1828">
        <v>332</v>
      </c>
      <c r="FF1828">
        <v>348</v>
      </c>
    </row>
    <row r="1829" spans="2:162">
      <c r="B1829" t="s">
        <v>563</v>
      </c>
      <c r="C1829">
        <v>36.971178299999998</v>
      </c>
      <c r="D1829">
        <v>-93.185371180000004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  <c r="EL1829">
        <v>14</v>
      </c>
      <c r="EM1829">
        <v>14</v>
      </c>
      <c r="EN1829">
        <v>14</v>
      </c>
      <c r="EO1829">
        <v>14</v>
      </c>
      <c r="EP1829">
        <v>15</v>
      </c>
      <c r="EQ1829">
        <v>15</v>
      </c>
      <c r="ER1829">
        <v>15</v>
      </c>
      <c r="ES1829">
        <v>15</v>
      </c>
      <c r="ET1829">
        <v>15</v>
      </c>
      <c r="EU1829">
        <v>15</v>
      </c>
      <c r="EV1829">
        <v>16</v>
      </c>
      <c r="EW1829">
        <v>18</v>
      </c>
      <c r="EX1829">
        <v>17</v>
      </c>
      <c r="EY1829">
        <v>17</v>
      </c>
      <c r="EZ1829">
        <v>17</v>
      </c>
      <c r="FA1829">
        <v>17</v>
      </c>
      <c r="FB1829">
        <v>18</v>
      </c>
      <c r="FC1829">
        <v>17</v>
      </c>
      <c r="FD1829">
        <v>17</v>
      </c>
      <c r="FE1829">
        <v>17</v>
      </c>
      <c r="FF1829">
        <v>17</v>
      </c>
    </row>
    <row r="1830" spans="2:162">
      <c r="B1830" t="s">
        <v>563</v>
      </c>
      <c r="C1830">
        <v>40.41040752</v>
      </c>
      <c r="D1830">
        <v>-91.736616769999998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  <c r="EL1830">
        <v>2</v>
      </c>
      <c r="EM1830">
        <v>2</v>
      </c>
      <c r="EN1830">
        <v>2</v>
      </c>
      <c r="EO1830">
        <v>2</v>
      </c>
      <c r="EP1830">
        <v>3</v>
      </c>
      <c r="EQ1830">
        <v>3</v>
      </c>
      <c r="ER1830">
        <v>4</v>
      </c>
      <c r="ES1830">
        <v>4</v>
      </c>
      <c r="ET1830">
        <v>4</v>
      </c>
      <c r="EU1830">
        <v>4</v>
      </c>
      <c r="EV1830">
        <v>6</v>
      </c>
      <c r="EW1830">
        <v>6</v>
      </c>
      <c r="EX1830">
        <v>6</v>
      </c>
      <c r="EY1830">
        <v>6</v>
      </c>
      <c r="EZ1830">
        <v>6</v>
      </c>
      <c r="FA1830">
        <v>6</v>
      </c>
      <c r="FB1830">
        <v>6</v>
      </c>
      <c r="FC1830">
        <v>6</v>
      </c>
      <c r="FD1830">
        <v>6</v>
      </c>
      <c r="FE1830">
        <v>6</v>
      </c>
      <c r="FF1830">
        <v>7</v>
      </c>
    </row>
    <row r="1831" spans="2:162">
      <c r="B1831" t="s">
        <v>563</v>
      </c>
      <c r="C1831">
        <v>39.311320559999999</v>
      </c>
      <c r="D1831">
        <v>-94.418508619999997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  <c r="EL1831">
        <v>5</v>
      </c>
      <c r="EM1831">
        <v>6</v>
      </c>
      <c r="EN1831">
        <v>6</v>
      </c>
      <c r="EO1831">
        <v>6</v>
      </c>
      <c r="EP1831">
        <v>6</v>
      </c>
      <c r="EQ1831">
        <v>5</v>
      </c>
      <c r="ER1831">
        <v>5</v>
      </c>
      <c r="ES1831">
        <v>5</v>
      </c>
      <c r="ET1831">
        <v>5</v>
      </c>
      <c r="EU1831">
        <v>5</v>
      </c>
      <c r="EV1831">
        <v>5</v>
      </c>
      <c r="EW1831">
        <v>5</v>
      </c>
      <c r="EX1831">
        <v>5</v>
      </c>
      <c r="EY1831">
        <v>5</v>
      </c>
      <c r="EZ1831">
        <v>5</v>
      </c>
      <c r="FA1831">
        <v>5</v>
      </c>
      <c r="FB1831">
        <v>6</v>
      </c>
      <c r="FC1831">
        <v>6</v>
      </c>
      <c r="FD1831">
        <v>6</v>
      </c>
      <c r="FE1831">
        <v>6</v>
      </c>
      <c r="FF1831">
        <v>7</v>
      </c>
    </row>
    <row r="1832" spans="2:162">
      <c r="B1832" t="s">
        <v>563</v>
      </c>
      <c r="C1832">
        <v>39.601309800000003</v>
      </c>
      <c r="D1832">
        <v>-94.40465394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  <c r="EL1832">
        <v>0</v>
      </c>
      <c r="EM1832">
        <v>0</v>
      </c>
      <c r="EN1832">
        <v>0</v>
      </c>
      <c r="EO1832">
        <v>0</v>
      </c>
      <c r="EP1832">
        <v>0</v>
      </c>
      <c r="EQ1832">
        <v>0</v>
      </c>
      <c r="ER1832">
        <v>0</v>
      </c>
      <c r="ES1832">
        <v>0</v>
      </c>
      <c r="ET1832">
        <v>0</v>
      </c>
      <c r="EU1832">
        <v>0</v>
      </c>
      <c r="EV1832">
        <v>0</v>
      </c>
      <c r="EW1832">
        <v>0</v>
      </c>
      <c r="EX1832">
        <v>0</v>
      </c>
      <c r="EY1832">
        <v>1</v>
      </c>
      <c r="EZ1832">
        <v>1</v>
      </c>
      <c r="FA1832">
        <v>1</v>
      </c>
      <c r="FB1832">
        <v>1</v>
      </c>
      <c r="FC1832">
        <v>1</v>
      </c>
      <c r="FD1832">
        <v>1</v>
      </c>
      <c r="FE1832">
        <v>1</v>
      </c>
      <c r="FF1832">
        <v>1</v>
      </c>
    </row>
    <row r="1833" spans="2:162">
      <c r="B1833" t="s">
        <v>563</v>
      </c>
      <c r="C1833">
        <v>38.504556710000003</v>
      </c>
      <c r="D1833">
        <v>-92.2786024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  <c r="EL1833">
        <v>91</v>
      </c>
      <c r="EM1833">
        <v>94</v>
      </c>
      <c r="EN1833">
        <v>97</v>
      </c>
      <c r="EO1833">
        <v>99</v>
      </c>
      <c r="EP1833">
        <v>99</v>
      </c>
      <c r="EQ1833">
        <v>99</v>
      </c>
      <c r="ER1833">
        <v>102</v>
      </c>
      <c r="ES1833">
        <v>102</v>
      </c>
      <c r="ET1833">
        <v>104</v>
      </c>
      <c r="EU1833">
        <v>104</v>
      </c>
      <c r="EV1833">
        <v>104</v>
      </c>
      <c r="EW1833">
        <v>105</v>
      </c>
      <c r="EX1833">
        <v>105</v>
      </c>
      <c r="EY1833">
        <v>105</v>
      </c>
      <c r="EZ1833">
        <v>105</v>
      </c>
      <c r="FA1833">
        <v>106</v>
      </c>
      <c r="FB1833">
        <v>106</v>
      </c>
      <c r="FC1833">
        <v>108</v>
      </c>
      <c r="FD1833">
        <v>109</v>
      </c>
      <c r="FE1833">
        <v>109</v>
      </c>
      <c r="FF1833">
        <v>110</v>
      </c>
    </row>
    <row r="1834" spans="2:162">
      <c r="B1834" t="s">
        <v>563</v>
      </c>
      <c r="C1834">
        <v>38.844478000000002</v>
      </c>
      <c r="D1834">
        <v>-92.80896081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  <c r="EL1834">
        <v>70</v>
      </c>
      <c r="EM1834">
        <v>71</v>
      </c>
      <c r="EN1834">
        <v>75</v>
      </c>
      <c r="EO1834">
        <v>75</v>
      </c>
      <c r="EP1834">
        <v>79</v>
      </c>
      <c r="EQ1834">
        <v>80</v>
      </c>
      <c r="ER1834">
        <v>84</v>
      </c>
      <c r="ES1834">
        <v>84</v>
      </c>
      <c r="ET1834">
        <v>85</v>
      </c>
      <c r="EU1834">
        <v>86</v>
      </c>
      <c r="EV1834">
        <v>87</v>
      </c>
      <c r="EW1834">
        <v>87</v>
      </c>
      <c r="EX1834">
        <v>88</v>
      </c>
      <c r="EY1834">
        <v>91</v>
      </c>
      <c r="EZ1834">
        <v>102</v>
      </c>
      <c r="FA1834">
        <v>104</v>
      </c>
      <c r="FB1834">
        <v>111</v>
      </c>
      <c r="FC1834">
        <v>111</v>
      </c>
      <c r="FD1834">
        <v>112</v>
      </c>
      <c r="FE1834">
        <v>119</v>
      </c>
      <c r="FF1834">
        <v>123</v>
      </c>
    </row>
    <row r="1835" spans="2:162">
      <c r="B1835" t="s">
        <v>563</v>
      </c>
      <c r="C1835">
        <v>37.97663738</v>
      </c>
      <c r="D1835">
        <v>-91.30528103999999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  <c r="EL1835">
        <v>81</v>
      </c>
      <c r="EM1835">
        <v>81</v>
      </c>
      <c r="EN1835">
        <v>83</v>
      </c>
      <c r="EO1835">
        <v>84</v>
      </c>
      <c r="EP1835">
        <v>84</v>
      </c>
      <c r="EQ1835">
        <v>84</v>
      </c>
      <c r="ER1835">
        <v>85</v>
      </c>
      <c r="ES1835">
        <v>85</v>
      </c>
      <c r="ET1835">
        <v>86</v>
      </c>
      <c r="EU1835">
        <v>89</v>
      </c>
      <c r="EV1835">
        <v>89</v>
      </c>
      <c r="EW1835">
        <v>94</v>
      </c>
      <c r="EX1835">
        <v>95</v>
      </c>
      <c r="EY1835">
        <v>98</v>
      </c>
      <c r="EZ1835">
        <v>98</v>
      </c>
      <c r="FA1835">
        <v>100</v>
      </c>
      <c r="FB1835">
        <v>102</v>
      </c>
      <c r="FC1835">
        <v>102</v>
      </c>
      <c r="FD1835">
        <v>110</v>
      </c>
      <c r="FE1835">
        <v>110</v>
      </c>
      <c r="FF1835">
        <v>116</v>
      </c>
    </row>
    <row r="1836" spans="2:162">
      <c r="B1836" t="s">
        <v>563</v>
      </c>
      <c r="C1836">
        <v>37.431814000000003</v>
      </c>
      <c r="D1836">
        <v>-93.850334500000002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  <c r="EL1836">
        <v>5</v>
      </c>
      <c r="EM1836">
        <v>5</v>
      </c>
      <c r="EN1836">
        <v>5</v>
      </c>
      <c r="EO1836">
        <v>6</v>
      </c>
      <c r="EP1836">
        <v>6</v>
      </c>
      <c r="EQ1836">
        <v>6</v>
      </c>
      <c r="ER1836">
        <v>6</v>
      </c>
      <c r="ES1836">
        <v>6</v>
      </c>
      <c r="ET1836">
        <v>6</v>
      </c>
      <c r="EU1836">
        <v>6</v>
      </c>
      <c r="EV1836">
        <v>7</v>
      </c>
      <c r="EW1836">
        <v>7</v>
      </c>
      <c r="EX1836">
        <v>6</v>
      </c>
      <c r="EY1836">
        <v>7</v>
      </c>
      <c r="EZ1836">
        <v>7</v>
      </c>
      <c r="FA1836">
        <v>7</v>
      </c>
      <c r="FB1836">
        <v>8</v>
      </c>
      <c r="FC1836">
        <v>12</v>
      </c>
      <c r="FD1836">
        <v>15</v>
      </c>
      <c r="FE1836">
        <v>22</v>
      </c>
      <c r="FF1836">
        <v>21</v>
      </c>
    </row>
    <row r="1837" spans="2:162">
      <c r="B1837" t="s">
        <v>563</v>
      </c>
      <c r="C1837">
        <v>37.681135499999897</v>
      </c>
      <c r="D1837">
        <v>-93.021270310000006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  <c r="EL1837">
        <v>28</v>
      </c>
      <c r="EM1837">
        <v>28</v>
      </c>
      <c r="EN1837">
        <v>28</v>
      </c>
      <c r="EO1837">
        <v>29</v>
      </c>
      <c r="EP1837">
        <v>29</v>
      </c>
      <c r="EQ1837">
        <v>31</v>
      </c>
      <c r="ER1837">
        <v>31</v>
      </c>
      <c r="ES1837">
        <v>31</v>
      </c>
      <c r="ET1837">
        <v>32</v>
      </c>
      <c r="EU1837">
        <v>31</v>
      </c>
      <c r="EV1837">
        <v>31</v>
      </c>
      <c r="EW1837">
        <v>31</v>
      </c>
      <c r="EX1837">
        <v>33</v>
      </c>
      <c r="EY1837">
        <v>33</v>
      </c>
      <c r="EZ1837">
        <v>33</v>
      </c>
      <c r="FA1837">
        <v>34</v>
      </c>
      <c r="FB1837">
        <v>34</v>
      </c>
      <c r="FC1837">
        <v>34</v>
      </c>
      <c r="FD1837">
        <v>36</v>
      </c>
      <c r="FE1837">
        <v>36</v>
      </c>
      <c r="FF1837">
        <v>36</v>
      </c>
    </row>
    <row r="1838" spans="2:162">
      <c r="B1838" t="s">
        <v>563</v>
      </c>
      <c r="C1838">
        <v>39.961452979999997</v>
      </c>
      <c r="D1838">
        <v>-93.985196779999995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  <c r="EL1838">
        <v>77</v>
      </c>
      <c r="EM1838">
        <v>79</v>
      </c>
      <c r="EN1838">
        <v>80</v>
      </c>
      <c r="EO1838">
        <v>81</v>
      </c>
      <c r="EP1838">
        <v>84</v>
      </c>
      <c r="EQ1838">
        <v>89</v>
      </c>
      <c r="ER1838">
        <v>97</v>
      </c>
      <c r="ES1838">
        <v>97</v>
      </c>
      <c r="ET1838">
        <v>98</v>
      </c>
      <c r="EU1838">
        <v>99</v>
      </c>
      <c r="EV1838">
        <v>99</v>
      </c>
      <c r="EW1838">
        <v>101</v>
      </c>
      <c r="EX1838">
        <v>102</v>
      </c>
      <c r="EY1838">
        <v>102</v>
      </c>
      <c r="EZ1838">
        <v>102</v>
      </c>
      <c r="FA1838">
        <v>102</v>
      </c>
      <c r="FB1838">
        <v>105</v>
      </c>
      <c r="FC1838">
        <v>107</v>
      </c>
      <c r="FD1838">
        <v>108</v>
      </c>
      <c r="FE1838">
        <v>110</v>
      </c>
      <c r="FF1838">
        <v>114</v>
      </c>
    </row>
    <row r="1839" spans="2:162">
      <c r="B1839" t="s">
        <v>563</v>
      </c>
      <c r="C1839">
        <v>39.892010620000001</v>
      </c>
      <c r="D1839">
        <v>-94.404765080000004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  <c r="EL1839">
        <v>4</v>
      </c>
      <c r="EM1839">
        <v>4</v>
      </c>
      <c r="EN1839">
        <v>4</v>
      </c>
      <c r="EO1839">
        <v>4</v>
      </c>
      <c r="EP1839">
        <v>7</v>
      </c>
      <c r="EQ1839">
        <v>7</v>
      </c>
      <c r="ER1839">
        <v>8</v>
      </c>
      <c r="ES1839">
        <v>8</v>
      </c>
      <c r="ET1839">
        <v>10</v>
      </c>
      <c r="EU1839">
        <v>9</v>
      </c>
      <c r="EV1839">
        <v>10</v>
      </c>
      <c r="EW1839">
        <v>11</v>
      </c>
      <c r="EX1839">
        <v>10</v>
      </c>
      <c r="EY1839">
        <v>10</v>
      </c>
      <c r="EZ1839">
        <v>10</v>
      </c>
      <c r="FA1839">
        <v>10</v>
      </c>
      <c r="FB1839">
        <v>12</v>
      </c>
      <c r="FC1839">
        <v>11</v>
      </c>
      <c r="FD1839">
        <v>11</v>
      </c>
      <c r="FE1839">
        <v>13</v>
      </c>
      <c r="FF1839">
        <v>13</v>
      </c>
    </row>
    <row r="1840" spans="2:162">
      <c r="B1840" t="s">
        <v>563</v>
      </c>
      <c r="C1840">
        <v>37.60663134</v>
      </c>
      <c r="D1840">
        <v>-91.507904730000007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  <c r="EL1840">
        <v>107</v>
      </c>
      <c r="EM1840">
        <v>107</v>
      </c>
      <c r="EN1840">
        <v>109</v>
      </c>
      <c r="EO1840">
        <v>109</v>
      </c>
      <c r="EP1840">
        <v>109</v>
      </c>
      <c r="EQ1840">
        <v>106</v>
      </c>
      <c r="ER1840">
        <v>106</v>
      </c>
      <c r="ES1840">
        <v>106</v>
      </c>
      <c r="ET1840">
        <v>106</v>
      </c>
      <c r="EU1840">
        <v>106</v>
      </c>
      <c r="EV1840">
        <v>106</v>
      </c>
      <c r="EW1840">
        <v>106</v>
      </c>
      <c r="EX1840">
        <v>106</v>
      </c>
      <c r="EY1840">
        <v>106</v>
      </c>
      <c r="EZ1840">
        <v>106</v>
      </c>
      <c r="FA1840">
        <v>106</v>
      </c>
      <c r="FB1840">
        <v>106</v>
      </c>
      <c r="FC1840">
        <v>115</v>
      </c>
      <c r="FD1840">
        <v>116</v>
      </c>
      <c r="FE1840">
        <v>117</v>
      </c>
      <c r="FF1840">
        <v>120</v>
      </c>
    </row>
    <row r="1841" spans="2:162">
      <c r="B1841" t="s">
        <v>563</v>
      </c>
      <c r="C1841">
        <v>36.932559300000001</v>
      </c>
      <c r="D1841">
        <v>-92.49905108999999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1</v>
      </c>
      <c r="ER1841">
        <v>1</v>
      </c>
      <c r="ES1841">
        <v>1</v>
      </c>
      <c r="ET1841">
        <v>1</v>
      </c>
      <c r="EU1841">
        <v>2</v>
      </c>
      <c r="EV1841">
        <v>2</v>
      </c>
      <c r="EW1841">
        <v>2</v>
      </c>
      <c r="EX1841">
        <v>2</v>
      </c>
      <c r="EY1841">
        <v>2</v>
      </c>
      <c r="EZ1841">
        <v>2</v>
      </c>
      <c r="FA1841">
        <v>2</v>
      </c>
      <c r="FB1841">
        <v>2</v>
      </c>
      <c r="FC1841">
        <v>2</v>
      </c>
      <c r="FD1841">
        <v>2</v>
      </c>
      <c r="FE1841">
        <v>2</v>
      </c>
      <c r="FF1841">
        <v>2</v>
      </c>
    </row>
    <row r="1842" spans="2:162">
      <c r="B1842" t="s">
        <v>563</v>
      </c>
      <c r="C1842">
        <v>36.271671740000002</v>
      </c>
      <c r="D1842">
        <v>-90.091222430000002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  <c r="EL1842">
        <v>5</v>
      </c>
      <c r="EM1842">
        <v>5</v>
      </c>
      <c r="EN1842">
        <v>5</v>
      </c>
      <c r="EO1842">
        <v>5</v>
      </c>
      <c r="EP1842">
        <v>5</v>
      </c>
      <c r="EQ1842">
        <v>5</v>
      </c>
      <c r="ER1842">
        <v>5</v>
      </c>
      <c r="ES1842">
        <v>5</v>
      </c>
      <c r="ET1842">
        <v>5</v>
      </c>
      <c r="EU1842">
        <v>5</v>
      </c>
      <c r="EV1842">
        <v>5</v>
      </c>
      <c r="EW1842">
        <v>5</v>
      </c>
      <c r="EX1842">
        <v>5</v>
      </c>
      <c r="EY1842">
        <v>6</v>
      </c>
      <c r="EZ1842">
        <v>6</v>
      </c>
      <c r="FA1842">
        <v>6</v>
      </c>
      <c r="FB1842">
        <v>7</v>
      </c>
      <c r="FC1842">
        <v>9</v>
      </c>
      <c r="FD1842">
        <v>9</v>
      </c>
      <c r="FE1842">
        <v>9</v>
      </c>
      <c r="FF1842">
        <v>9</v>
      </c>
    </row>
    <row r="1843" spans="2:162">
      <c r="B1843" t="s">
        <v>563</v>
      </c>
      <c r="C1843">
        <v>38.411271079999999</v>
      </c>
      <c r="D1843">
        <v>-91.07522826000000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  <c r="EL1843">
        <v>10</v>
      </c>
      <c r="EM1843">
        <v>10</v>
      </c>
      <c r="EN1843">
        <v>10</v>
      </c>
      <c r="EO1843">
        <v>10</v>
      </c>
      <c r="EP1843">
        <v>10</v>
      </c>
      <c r="EQ1843">
        <v>10</v>
      </c>
      <c r="ER1843">
        <v>10</v>
      </c>
      <c r="ES1843">
        <v>10</v>
      </c>
      <c r="ET1843">
        <v>11</v>
      </c>
      <c r="EU1843">
        <v>11</v>
      </c>
      <c r="EV1843">
        <v>11</v>
      </c>
      <c r="EW1843">
        <v>12</v>
      </c>
      <c r="EX1843">
        <v>12</v>
      </c>
      <c r="EY1843">
        <v>12</v>
      </c>
      <c r="EZ1843">
        <v>12</v>
      </c>
      <c r="FA1843">
        <v>12</v>
      </c>
      <c r="FB1843">
        <v>12</v>
      </c>
      <c r="FC1843">
        <v>12</v>
      </c>
      <c r="FD1843">
        <v>12</v>
      </c>
      <c r="FE1843">
        <v>12</v>
      </c>
      <c r="FF1843">
        <v>12</v>
      </c>
    </row>
    <row r="1844" spans="2:162">
      <c r="B1844" t="s">
        <v>563</v>
      </c>
      <c r="C1844">
        <v>38.439472770000002</v>
      </c>
      <c r="D1844">
        <v>-91.508471470000003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  <c r="EL1844">
        <v>23</v>
      </c>
      <c r="EM1844">
        <v>23</v>
      </c>
      <c r="EN1844">
        <v>24</v>
      </c>
      <c r="EO1844">
        <v>24</v>
      </c>
      <c r="EP1844">
        <v>24</v>
      </c>
      <c r="EQ1844">
        <v>24</v>
      </c>
      <c r="ER1844">
        <v>25</v>
      </c>
      <c r="ES1844">
        <v>25</v>
      </c>
      <c r="ET1844">
        <v>25</v>
      </c>
      <c r="EU1844">
        <v>25</v>
      </c>
      <c r="EV1844">
        <v>25</v>
      </c>
      <c r="EW1844">
        <v>25</v>
      </c>
      <c r="EX1844">
        <v>25</v>
      </c>
      <c r="EY1844">
        <v>25</v>
      </c>
      <c r="EZ1844">
        <v>25</v>
      </c>
      <c r="FA1844">
        <v>25</v>
      </c>
      <c r="FB1844">
        <v>25</v>
      </c>
      <c r="FC1844">
        <v>25</v>
      </c>
      <c r="FD1844">
        <v>25</v>
      </c>
      <c r="FE1844">
        <v>25</v>
      </c>
      <c r="FF1844">
        <v>25</v>
      </c>
    </row>
    <row r="1845" spans="2:162">
      <c r="B1845" t="s">
        <v>563</v>
      </c>
      <c r="C1845">
        <v>40.210979160000001</v>
      </c>
      <c r="D1845">
        <v>-94.409444190000002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  <c r="EL1845">
        <v>2</v>
      </c>
      <c r="EM1845">
        <v>2</v>
      </c>
      <c r="EN1845">
        <v>2</v>
      </c>
      <c r="EO1845">
        <v>2</v>
      </c>
      <c r="EP1845">
        <v>2</v>
      </c>
      <c r="EQ1845">
        <v>2</v>
      </c>
      <c r="ER1845">
        <v>2</v>
      </c>
      <c r="ES1845">
        <v>2</v>
      </c>
      <c r="ET1845">
        <v>2</v>
      </c>
      <c r="EU1845">
        <v>2</v>
      </c>
      <c r="EV1845">
        <v>2</v>
      </c>
      <c r="EW1845">
        <v>3</v>
      </c>
      <c r="EX1845">
        <v>2</v>
      </c>
      <c r="EY1845">
        <v>2</v>
      </c>
      <c r="EZ1845">
        <v>2</v>
      </c>
      <c r="FA1845">
        <v>2</v>
      </c>
      <c r="FB1845">
        <v>2</v>
      </c>
      <c r="FC1845">
        <v>2</v>
      </c>
      <c r="FD1845">
        <v>2</v>
      </c>
      <c r="FE1845">
        <v>2</v>
      </c>
      <c r="FF1845">
        <v>2</v>
      </c>
    </row>
    <row r="1846" spans="2:162">
      <c r="B1846" t="s">
        <v>563</v>
      </c>
      <c r="C1846">
        <v>37.257587200000003</v>
      </c>
      <c r="D1846">
        <v>-93.342309159999999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  <c r="EL1846">
        <v>11</v>
      </c>
      <c r="EM1846">
        <v>11</v>
      </c>
      <c r="EN1846">
        <v>11</v>
      </c>
      <c r="EO1846">
        <v>11</v>
      </c>
      <c r="EP1846">
        <v>11</v>
      </c>
      <c r="EQ1846">
        <v>12</v>
      </c>
      <c r="ER1846">
        <v>11</v>
      </c>
      <c r="ES1846">
        <v>11</v>
      </c>
      <c r="ET1846">
        <v>11</v>
      </c>
      <c r="EU1846">
        <v>11</v>
      </c>
      <c r="EV1846">
        <v>12</v>
      </c>
      <c r="EW1846">
        <v>12</v>
      </c>
      <c r="EX1846">
        <v>12</v>
      </c>
      <c r="EY1846">
        <v>14</v>
      </c>
      <c r="EZ1846">
        <v>14</v>
      </c>
      <c r="FA1846">
        <v>14</v>
      </c>
      <c r="FB1846">
        <v>14</v>
      </c>
      <c r="FC1846">
        <v>16</v>
      </c>
      <c r="FD1846">
        <v>17</v>
      </c>
      <c r="FE1846">
        <v>17</v>
      </c>
      <c r="FF1846">
        <v>17</v>
      </c>
    </row>
    <row r="1847" spans="2:162">
      <c r="B1847" t="s">
        <v>563</v>
      </c>
      <c r="C1847">
        <v>40.114065869999997</v>
      </c>
      <c r="D1847">
        <v>-93.565092759999999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  <c r="EL1847">
        <v>838</v>
      </c>
      <c r="EM1847">
        <v>844</v>
      </c>
      <c r="EN1847">
        <v>852</v>
      </c>
      <c r="EO1847">
        <v>871</v>
      </c>
      <c r="EP1847">
        <v>879</v>
      </c>
      <c r="EQ1847">
        <v>882</v>
      </c>
      <c r="ER1847">
        <v>890</v>
      </c>
      <c r="ES1847">
        <v>890</v>
      </c>
      <c r="ET1847">
        <v>910</v>
      </c>
      <c r="EU1847">
        <v>922</v>
      </c>
      <c r="EV1847">
        <v>926</v>
      </c>
      <c r="EW1847">
        <v>933</v>
      </c>
      <c r="EX1847">
        <v>943</v>
      </c>
      <c r="EY1847">
        <v>951</v>
      </c>
      <c r="EZ1847">
        <v>954</v>
      </c>
      <c r="FA1847">
        <v>957</v>
      </c>
      <c r="FB1847">
        <v>968</v>
      </c>
      <c r="FC1847">
        <v>974</v>
      </c>
      <c r="FD1847">
        <v>995</v>
      </c>
      <c r="FE1847">
        <v>1003</v>
      </c>
      <c r="FF1847">
        <v>1010</v>
      </c>
    </row>
    <row r="1848" spans="2:162">
      <c r="B1848" t="s">
        <v>563</v>
      </c>
      <c r="C1848">
        <v>40.355700880000001</v>
      </c>
      <c r="D1848">
        <v>-93.99222143999999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2</v>
      </c>
      <c r="ER1848">
        <v>2</v>
      </c>
      <c r="ES1848">
        <v>2</v>
      </c>
      <c r="ET1848">
        <v>2</v>
      </c>
      <c r="EU1848">
        <v>2</v>
      </c>
      <c r="EV1848">
        <v>2</v>
      </c>
      <c r="EW1848">
        <v>2</v>
      </c>
      <c r="EX1848">
        <v>2</v>
      </c>
      <c r="EY1848">
        <v>2</v>
      </c>
      <c r="EZ1848">
        <v>2</v>
      </c>
      <c r="FA1848">
        <v>2</v>
      </c>
      <c r="FB1848">
        <v>2</v>
      </c>
      <c r="FC1848">
        <v>2</v>
      </c>
      <c r="FD1848">
        <v>2</v>
      </c>
      <c r="FE1848">
        <v>2</v>
      </c>
      <c r="FF1848">
        <v>2</v>
      </c>
    </row>
    <row r="1849" spans="2:162">
      <c r="B1849" t="s">
        <v>563</v>
      </c>
      <c r="C1849">
        <v>38.384828259999999</v>
      </c>
      <c r="D1849">
        <v>-93.792937339999995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  <c r="EL1849">
        <v>12</v>
      </c>
      <c r="EM1849">
        <v>12</v>
      </c>
      <c r="EN1849">
        <v>12</v>
      </c>
      <c r="EO1849">
        <v>13</v>
      </c>
      <c r="EP1849">
        <v>13</v>
      </c>
      <c r="EQ1849">
        <v>13</v>
      </c>
      <c r="ER1849">
        <v>14</v>
      </c>
      <c r="ES1849">
        <v>14</v>
      </c>
      <c r="ET1849">
        <v>14</v>
      </c>
      <c r="EU1849">
        <v>14</v>
      </c>
      <c r="EV1849">
        <v>14</v>
      </c>
      <c r="EW1849">
        <v>14</v>
      </c>
      <c r="EX1849">
        <v>14</v>
      </c>
      <c r="EY1849">
        <v>16</v>
      </c>
      <c r="EZ1849">
        <v>16</v>
      </c>
      <c r="FA1849">
        <v>16</v>
      </c>
      <c r="FB1849">
        <v>16</v>
      </c>
      <c r="FC1849">
        <v>16</v>
      </c>
      <c r="FD1849">
        <v>17</v>
      </c>
      <c r="FE1849">
        <v>17</v>
      </c>
      <c r="FF1849">
        <v>17</v>
      </c>
    </row>
    <row r="1850" spans="2:162">
      <c r="B1850" t="s">
        <v>563</v>
      </c>
      <c r="C1850">
        <v>37.941636170000002</v>
      </c>
      <c r="D1850">
        <v>-93.320303699999997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  <c r="EL1850">
        <v>39</v>
      </c>
      <c r="EM1850">
        <v>41</v>
      </c>
      <c r="EN1850">
        <v>41</v>
      </c>
      <c r="EO1850">
        <v>41</v>
      </c>
      <c r="EP1850">
        <v>41</v>
      </c>
      <c r="EQ1850">
        <v>40</v>
      </c>
      <c r="ER1850">
        <v>40</v>
      </c>
      <c r="ES1850">
        <v>40</v>
      </c>
      <c r="ET1850">
        <v>42</v>
      </c>
      <c r="EU1850">
        <v>43</v>
      </c>
      <c r="EV1850">
        <v>43</v>
      </c>
      <c r="EW1850">
        <v>49</v>
      </c>
      <c r="EX1850">
        <v>50</v>
      </c>
      <c r="EY1850">
        <v>50</v>
      </c>
      <c r="EZ1850">
        <v>66</v>
      </c>
      <c r="FA1850">
        <v>68</v>
      </c>
      <c r="FB1850">
        <v>84</v>
      </c>
      <c r="FC1850">
        <v>97</v>
      </c>
      <c r="FD1850">
        <v>100</v>
      </c>
      <c r="FE1850">
        <v>129</v>
      </c>
      <c r="FF1850">
        <v>138</v>
      </c>
    </row>
    <row r="1851" spans="2:162">
      <c r="B1851" t="s">
        <v>563</v>
      </c>
      <c r="C1851">
        <v>40.097992480000002</v>
      </c>
      <c r="D1851">
        <v>-95.216388799999905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1</v>
      </c>
      <c r="BD1851">
        <v>2</v>
      </c>
      <c r="BE1851">
        <v>2</v>
      </c>
      <c r="BF1851">
        <v>2</v>
      </c>
      <c r="BG1851">
        <v>3</v>
      </c>
      <c r="BH1851">
        <v>5</v>
      </c>
      <c r="BI1851">
        <v>7</v>
      </c>
      <c r="BJ1851">
        <v>8</v>
      </c>
      <c r="BK1851">
        <v>14</v>
      </c>
      <c r="BL1851">
        <v>22</v>
      </c>
      <c r="BM1851">
        <v>40</v>
      </c>
      <c r="BN1851">
        <v>100</v>
      </c>
      <c r="BO1851">
        <v>120</v>
      </c>
      <c r="BP1851">
        <v>148</v>
      </c>
      <c r="BQ1851">
        <v>230</v>
      </c>
      <c r="BR1851">
        <v>302</v>
      </c>
      <c r="BS1851">
        <v>334</v>
      </c>
      <c r="BT1851">
        <v>354</v>
      </c>
      <c r="BU1851">
        <v>556</v>
      </c>
      <c r="BV1851">
        <v>640</v>
      </c>
      <c r="BW1851">
        <v>751</v>
      </c>
      <c r="BX1851">
        <v>827</v>
      </c>
      <c r="BY1851">
        <v>914</v>
      </c>
      <c r="BZ1851">
        <v>995</v>
      </c>
      <c r="CA1851">
        <v>1055</v>
      </c>
      <c r="CB1851">
        <v>1245</v>
      </c>
      <c r="CC1851">
        <v>1364</v>
      </c>
      <c r="CD1851">
        <v>1467</v>
      </c>
      <c r="CE1851">
        <v>1573</v>
      </c>
      <c r="CF1851">
        <v>1721</v>
      </c>
      <c r="CG1851">
        <v>1804</v>
      </c>
      <c r="CH1851">
        <v>1845</v>
      </c>
      <c r="CI1851">
        <v>1915</v>
      </c>
      <c r="CJ1851">
        <v>1968</v>
      </c>
      <c r="CK1851">
        <v>2045</v>
      </c>
      <c r="CL1851">
        <v>2137</v>
      </c>
      <c r="CM1851">
        <v>2215</v>
      </c>
      <c r="CN1851">
        <v>2295</v>
      </c>
      <c r="CO1851">
        <v>2347</v>
      </c>
      <c r="CP1851">
        <v>2419</v>
      </c>
      <c r="CQ1851">
        <v>2499</v>
      </c>
      <c r="CR1851">
        <v>2576</v>
      </c>
      <c r="CS1851">
        <v>2712</v>
      </c>
      <c r="CT1851">
        <v>2808</v>
      </c>
      <c r="CU1851">
        <v>2893</v>
      </c>
      <c r="CV1851">
        <v>2972</v>
      </c>
      <c r="CW1851">
        <v>3037</v>
      </c>
      <c r="CX1851">
        <v>3106</v>
      </c>
      <c r="CY1851">
        <v>3161</v>
      </c>
      <c r="CZ1851">
        <v>3274</v>
      </c>
      <c r="DA1851">
        <v>3376</v>
      </c>
      <c r="DB1851">
        <v>3445</v>
      </c>
      <c r="DC1851">
        <v>3527</v>
      </c>
      <c r="DD1851">
        <v>3573</v>
      </c>
      <c r="DE1851">
        <v>3643</v>
      </c>
      <c r="DF1851">
        <v>3772</v>
      </c>
      <c r="DG1851">
        <v>3826</v>
      </c>
      <c r="DH1851">
        <v>3888</v>
      </c>
      <c r="DI1851">
        <v>3941</v>
      </c>
      <c r="DJ1851">
        <v>3969</v>
      </c>
      <c r="DK1851">
        <v>4006</v>
      </c>
      <c r="DL1851">
        <v>4046</v>
      </c>
      <c r="DM1851">
        <v>4137</v>
      </c>
      <c r="DN1851">
        <v>4193</v>
      </c>
      <c r="DO1851">
        <v>4278</v>
      </c>
      <c r="DP1851">
        <v>4325</v>
      </c>
      <c r="DQ1851">
        <v>4350</v>
      </c>
      <c r="DR1851">
        <v>4401</v>
      </c>
      <c r="DS1851">
        <v>4432</v>
      </c>
      <c r="DT1851">
        <v>4509</v>
      </c>
      <c r="DU1851">
        <v>4557</v>
      </c>
      <c r="DV1851">
        <v>4621</v>
      </c>
      <c r="DW1851">
        <v>4650</v>
      </c>
      <c r="DX1851">
        <v>4723</v>
      </c>
      <c r="DY1851">
        <v>4762</v>
      </c>
      <c r="DZ1851">
        <v>4831</v>
      </c>
      <c r="EA1851">
        <v>4887</v>
      </c>
      <c r="EB1851">
        <v>4933</v>
      </c>
      <c r="EC1851">
        <v>4980</v>
      </c>
      <c r="ED1851">
        <v>5014</v>
      </c>
      <c r="EE1851">
        <v>5047</v>
      </c>
      <c r="EF1851">
        <v>5094</v>
      </c>
      <c r="EG1851">
        <v>5121</v>
      </c>
      <c r="EH1851">
        <v>5190</v>
      </c>
      <c r="EI1851">
        <v>5229</v>
      </c>
      <c r="EJ1851">
        <v>5262</v>
      </c>
      <c r="EK1851">
        <v>5305</v>
      </c>
      <c r="EL1851">
        <v>5323</v>
      </c>
      <c r="EM1851">
        <v>5373</v>
      </c>
      <c r="EN1851">
        <v>5427</v>
      </c>
      <c r="EO1851">
        <v>5455</v>
      </c>
      <c r="EP1851">
        <v>5460</v>
      </c>
      <c r="EQ1851">
        <v>5460</v>
      </c>
      <c r="ER1851">
        <v>5506</v>
      </c>
      <c r="ES1851">
        <v>5536</v>
      </c>
      <c r="ET1851">
        <v>5604</v>
      </c>
      <c r="EU1851">
        <v>5653</v>
      </c>
      <c r="EV1851">
        <v>5669</v>
      </c>
      <c r="EW1851">
        <v>5731</v>
      </c>
      <c r="EX1851">
        <v>5769</v>
      </c>
      <c r="EY1851">
        <v>5825</v>
      </c>
      <c r="EZ1851">
        <v>5850</v>
      </c>
      <c r="FA1851">
        <v>5878</v>
      </c>
      <c r="FB1851">
        <v>5941</v>
      </c>
      <c r="FC1851">
        <v>6004</v>
      </c>
      <c r="FD1851">
        <v>6092</v>
      </c>
      <c r="FE1851">
        <v>6201</v>
      </c>
      <c r="FF1851">
        <v>6293</v>
      </c>
    </row>
    <row r="1852" spans="2:162">
      <c r="B1852" t="s">
        <v>563</v>
      </c>
      <c r="C1852">
        <v>39.143576099999997</v>
      </c>
      <c r="D1852">
        <v>-92.697566910000006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  <c r="EL1852">
        <v>283</v>
      </c>
      <c r="EM1852">
        <v>283</v>
      </c>
      <c r="EN1852">
        <v>283</v>
      </c>
      <c r="EO1852">
        <v>283</v>
      </c>
      <c r="EP1852">
        <v>283</v>
      </c>
      <c r="EQ1852">
        <v>270</v>
      </c>
      <c r="ER1852">
        <v>271</v>
      </c>
      <c r="ES1852">
        <v>271</v>
      </c>
      <c r="ET1852">
        <v>270</v>
      </c>
      <c r="EU1852">
        <v>272</v>
      </c>
      <c r="EV1852">
        <v>274</v>
      </c>
      <c r="EW1852">
        <v>277</v>
      </c>
      <c r="EX1852">
        <v>278</v>
      </c>
      <c r="EY1852">
        <v>278</v>
      </c>
      <c r="EZ1852">
        <v>278</v>
      </c>
      <c r="FA1852">
        <v>278</v>
      </c>
      <c r="FB1852">
        <v>278</v>
      </c>
      <c r="FC1852">
        <v>278</v>
      </c>
      <c r="FD1852">
        <v>282</v>
      </c>
      <c r="FE1852">
        <v>282</v>
      </c>
      <c r="FF1852">
        <v>282</v>
      </c>
    </row>
    <row r="1853" spans="2:162">
      <c r="B1853" t="s">
        <v>563</v>
      </c>
      <c r="C1853">
        <v>36.773838869999999</v>
      </c>
      <c r="D1853">
        <v>-91.886839350000002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1</v>
      </c>
      <c r="ER1853">
        <v>1</v>
      </c>
      <c r="ES1853">
        <v>1</v>
      </c>
      <c r="ET1853">
        <v>1</v>
      </c>
      <c r="EU1853">
        <v>1</v>
      </c>
      <c r="EV1853">
        <v>1</v>
      </c>
      <c r="EW1853">
        <v>1</v>
      </c>
      <c r="EX1853">
        <v>2</v>
      </c>
      <c r="EY1853">
        <v>2</v>
      </c>
      <c r="EZ1853">
        <v>4</v>
      </c>
      <c r="FA1853">
        <v>4</v>
      </c>
      <c r="FB1853">
        <v>4</v>
      </c>
      <c r="FC1853">
        <v>4</v>
      </c>
      <c r="FD1853">
        <v>4</v>
      </c>
      <c r="FE1853">
        <v>5</v>
      </c>
      <c r="FF1853">
        <v>5</v>
      </c>
    </row>
    <row r="1854" spans="2:162">
      <c r="B1854" t="s">
        <v>563</v>
      </c>
      <c r="C1854">
        <v>37.554879450000001</v>
      </c>
      <c r="D1854">
        <v>-90.773529600000003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  <c r="EL1854">
        <v>9</v>
      </c>
      <c r="EM1854">
        <v>9</v>
      </c>
      <c r="EN1854">
        <v>9</v>
      </c>
      <c r="EO1854">
        <v>9</v>
      </c>
      <c r="EP1854">
        <v>9</v>
      </c>
      <c r="EQ1854">
        <v>8</v>
      </c>
      <c r="ER1854">
        <v>8</v>
      </c>
      <c r="ES1854">
        <v>8</v>
      </c>
      <c r="ET1854">
        <v>8</v>
      </c>
      <c r="EU1854">
        <v>8</v>
      </c>
      <c r="EV1854">
        <v>8</v>
      </c>
      <c r="EW1854">
        <v>8</v>
      </c>
      <c r="EX1854">
        <v>8</v>
      </c>
      <c r="EY1854">
        <v>8</v>
      </c>
      <c r="EZ1854">
        <v>8</v>
      </c>
      <c r="FA1854">
        <v>8</v>
      </c>
      <c r="FB1854">
        <v>8</v>
      </c>
      <c r="FC1854">
        <v>8</v>
      </c>
      <c r="FD1854">
        <v>8</v>
      </c>
      <c r="FE1854">
        <v>10</v>
      </c>
      <c r="FF1854">
        <v>11</v>
      </c>
    </row>
    <row r="1855" spans="2:162">
      <c r="B1855" t="s">
        <v>563</v>
      </c>
      <c r="C1855">
        <v>39.010021879999996</v>
      </c>
      <c r="D1855">
        <v>-94.347245360000002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  <c r="EL1855">
        <v>121</v>
      </c>
      <c r="EM1855">
        <v>123</v>
      </c>
      <c r="EN1855">
        <v>127</v>
      </c>
      <c r="EO1855">
        <v>128</v>
      </c>
      <c r="EP1855">
        <v>132</v>
      </c>
      <c r="EQ1855">
        <v>134</v>
      </c>
      <c r="ER1855">
        <v>139</v>
      </c>
      <c r="ES1855">
        <v>139</v>
      </c>
      <c r="ET1855">
        <v>145</v>
      </c>
      <c r="EU1855">
        <v>145</v>
      </c>
      <c r="EV1855">
        <v>149</v>
      </c>
      <c r="EW1855">
        <v>149</v>
      </c>
      <c r="EX1855">
        <v>155</v>
      </c>
      <c r="EY1855">
        <v>157</v>
      </c>
      <c r="EZ1855">
        <v>159</v>
      </c>
      <c r="FA1855">
        <v>160</v>
      </c>
      <c r="FB1855">
        <v>159</v>
      </c>
      <c r="FC1855">
        <v>159</v>
      </c>
      <c r="FD1855">
        <v>159</v>
      </c>
      <c r="FE1855">
        <v>161</v>
      </c>
      <c r="FF1855">
        <v>161</v>
      </c>
    </row>
    <row r="1856" spans="2:162">
      <c r="B1856" t="s">
        <v>563</v>
      </c>
      <c r="C1856">
        <v>37.203519210000003</v>
      </c>
      <c r="D1856">
        <v>-94.34050458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  <c r="EL1856">
        <v>0</v>
      </c>
      <c r="EM1856">
        <v>0</v>
      </c>
      <c r="EN1856">
        <v>0</v>
      </c>
      <c r="EO1856">
        <v>0</v>
      </c>
      <c r="EP1856">
        <v>0</v>
      </c>
      <c r="EQ1856">
        <v>6</v>
      </c>
      <c r="ER1856">
        <v>6</v>
      </c>
      <c r="ES1856">
        <v>6</v>
      </c>
      <c r="ET1856">
        <v>6</v>
      </c>
      <c r="EU1856">
        <v>6</v>
      </c>
      <c r="EV1856">
        <v>6</v>
      </c>
      <c r="EW1856">
        <v>6</v>
      </c>
      <c r="EX1856">
        <v>6</v>
      </c>
      <c r="EY1856">
        <v>6</v>
      </c>
      <c r="EZ1856">
        <v>6</v>
      </c>
      <c r="FA1856">
        <v>6</v>
      </c>
      <c r="FB1856">
        <v>6</v>
      </c>
      <c r="FC1856">
        <v>6</v>
      </c>
      <c r="FD1856">
        <v>6</v>
      </c>
      <c r="FE1856">
        <v>6</v>
      </c>
      <c r="FF1856">
        <v>6</v>
      </c>
    </row>
    <row r="1857" spans="2:162">
      <c r="B1857" t="s">
        <v>563</v>
      </c>
      <c r="C1857">
        <v>38.259267780000002</v>
      </c>
      <c r="D1857">
        <v>-90.538708959999994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  <c r="EL1857">
        <v>1</v>
      </c>
      <c r="EM1857">
        <v>1</v>
      </c>
      <c r="EN1857">
        <v>1</v>
      </c>
      <c r="EO1857">
        <v>1</v>
      </c>
      <c r="EP1857">
        <v>1</v>
      </c>
      <c r="EQ1857">
        <v>1</v>
      </c>
      <c r="ER1857">
        <v>1</v>
      </c>
      <c r="ES1857">
        <v>1</v>
      </c>
      <c r="ET1857">
        <v>1</v>
      </c>
      <c r="EU1857">
        <v>1</v>
      </c>
      <c r="EV1857">
        <v>1</v>
      </c>
      <c r="EW1857">
        <v>1</v>
      </c>
      <c r="EX1857">
        <v>2</v>
      </c>
      <c r="EY1857">
        <v>2</v>
      </c>
      <c r="EZ1857">
        <v>2</v>
      </c>
      <c r="FA1857">
        <v>2</v>
      </c>
      <c r="FB1857">
        <v>2</v>
      </c>
      <c r="FC1857">
        <v>3</v>
      </c>
      <c r="FD1857">
        <v>3</v>
      </c>
      <c r="FE1857">
        <v>3</v>
      </c>
      <c r="FF1857">
        <v>3</v>
      </c>
    </row>
    <row r="1858" spans="2:162">
      <c r="B1858" t="s">
        <v>563</v>
      </c>
      <c r="C1858">
        <v>38.747196010000003</v>
      </c>
      <c r="D1858">
        <v>-93.806911679999999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  <c r="EL1858">
        <v>106</v>
      </c>
      <c r="EM1858">
        <v>106</v>
      </c>
      <c r="EN1858">
        <v>109</v>
      </c>
      <c r="EO1858">
        <v>109</v>
      </c>
      <c r="EP1858">
        <v>109</v>
      </c>
      <c r="EQ1858">
        <v>113</v>
      </c>
      <c r="ER1858">
        <v>118</v>
      </c>
      <c r="ES1858">
        <v>118</v>
      </c>
      <c r="ET1858">
        <v>118</v>
      </c>
      <c r="EU1858">
        <v>121</v>
      </c>
      <c r="EV1858">
        <v>124</v>
      </c>
      <c r="EW1858">
        <v>126</v>
      </c>
      <c r="EX1858">
        <v>127</v>
      </c>
      <c r="EY1858">
        <v>126</v>
      </c>
      <c r="EZ1858">
        <v>126</v>
      </c>
      <c r="FA1858">
        <v>127</v>
      </c>
      <c r="FB1858">
        <v>129</v>
      </c>
      <c r="FC1858">
        <v>129</v>
      </c>
      <c r="FD1858">
        <v>132</v>
      </c>
      <c r="FE1858">
        <v>134</v>
      </c>
      <c r="FF1858">
        <v>134</v>
      </c>
    </row>
    <row r="1859" spans="2:162">
      <c r="B1859" t="s">
        <v>563</v>
      </c>
      <c r="C1859">
        <v>40.126997510000002</v>
      </c>
      <c r="D1859">
        <v>-92.147808319999996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  <c r="EL1859">
        <v>10</v>
      </c>
      <c r="EM1859">
        <v>10</v>
      </c>
      <c r="EN1859">
        <v>10</v>
      </c>
      <c r="EO1859">
        <v>10</v>
      </c>
      <c r="EP1859">
        <v>10</v>
      </c>
      <c r="EQ1859">
        <v>7</v>
      </c>
      <c r="ER1859">
        <v>7</v>
      </c>
      <c r="ES1859">
        <v>7</v>
      </c>
      <c r="ET1859">
        <v>7</v>
      </c>
      <c r="EU1859">
        <v>7</v>
      </c>
      <c r="EV1859">
        <v>7</v>
      </c>
      <c r="EW1859">
        <v>8</v>
      </c>
      <c r="EX1859">
        <v>10</v>
      </c>
      <c r="EY1859">
        <v>10</v>
      </c>
      <c r="EZ1859">
        <v>10</v>
      </c>
      <c r="FA1859">
        <v>10</v>
      </c>
      <c r="FB1859">
        <v>11</v>
      </c>
      <c r="FC1859">
        <v>11</v>
      </c>
      <c r="FD1859">
        <v>11</v>
      </c>
      <c r="FE1859">
        <v>12</v>
      </c>
      <c r="FF1859">
        <v>12</v>
      </c>
    </row>
    <row r="1860" spans="2:162">
      <c r="B1860" t="s">
        <v>563</v>
      </c>
      <c r="C1860">
        <v>37.658968289999997</v>
      </c>
      <c r="D1860">
        <v>-92.58884930000000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  <c r="EL1860">
        <v>66</v>
      </c>
      <c r="EM1860">
        <v>67</v>
      </c>
      <c r="EN1860">
        <v>68</v>
      </c>
      <c r="EO1860">
        <v>71</v>
      </c>
      <c r="EP1860">
        <v>71</v>
      </c>
      <c r="EQ1860">
        <v>72</v>
      </c>
      <c r="ER1860">
        <v>77</v>
      </c>
      <c r="ES1860">
        <v>77</v>
      </c>
      <c r="ET1860">
        <v>77</v>
      </c>
      <c r="EU1860">
        <v>78</v>
      </c>
      <c r="EV1860">
        <v>91</v>
      </c>
      <c r="EW1860">
        <v>91</v>
      </c>
      <c r="EX1860">
        <v>93</v>
      </c>
      <c r="EY1860">
        <v>96</v>
      </c>
      <c r="EZ1860">
        <v>101</v>
      </c>
      <c r="FA1860">
        <v>102</v>
      </c>
      <c r="FB1860">
        <v>103</v>
      </c>
      <c r="FC1860">
        <v>102</v>
      </c>
      <c r="FD1860">
        <v>108</v>
      </c>
      <c r="FE1860">
        <v>107</v>
      </c>
      <c r="FF1860">
        <v>108</v>
      </c>
    </row>
    <row r="1861" spans="2:162">
      <c r="B1861" t="s">
        <v>563</v>
      </c>
      <c r="C1861">
        <v>39.06986886</v>
      </c>
      <c r="D1861">
        <v>-93.78076396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  <c r="EL1861">
        <v>14</v>
      </c>
      <c r="EM1861">
        <v>14</v>
      </c>
      <c r="EN1861">
        <v>14</v>
      </c>
      <c r="EO1861">
        <v>14</v>
      </c>
      <c r="EP1861">
        <v>15</v>
      </c>
      <c r="EQ1861">
        <v>15</v>
      </c>
      <c r="ER1861">
        <v>15</v>
      </c>
      <c r="ES1861">
        <v>15</v>
      </c>
      <c r="ET1861">
        <v>24</v>
      </c>
      <c r="EU1861">
        <v>26</v>
      </c>
      <c r="EV1861">
        <v>27</v>
      </c>
      <c r="EW1861">
        <v>29</v>
      </c>
      <c r="EX1861">
        <v>30</v>
      </c>
      <c r="EY1861">
        <v>30</v>
      </c>
      <c r="EZ1861">
        <v>30</v>
      </c>
      <c r="FA1861">
        <v>32</v>
      </c>
      <c r="FB1861">
        <v>34</v>
      </c>
      <c r="FC1861">
        <v>35</v>
      </c>
      <c r="FD1861">
        <v>39</v>
      </c>
      <c r="FE1861">
        <v>40</v>
      </c>
      <c r="FF1861">
        <v>48</v>
      </c>
    </row>
    <row r="1862" spans="2:162">
      <c r="B1862" t="s">
        <v>563</v>
      </c>
      <c r="C1862">
        <v>37.106266339999998</v>
      </c>
      <c r="D1862">
        <v>-93.83293097000000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  <c r="EL1862">
        <v>1</v>
      </c>
      <c r="EM1862">
        <v>1</v>
      </c>
      <c r="EN1862">
        <v>1</v>
      </c>
      <c r="EO1862">
        <v>1</v>
      </c>
      <c r="EP1862">
        <v>1</v>
      </c>
      <c r="EQ1862">
        <v>1</v>
      </c>
      <c r="ER1862">
        <v>1</v>
      </c>
      <c r="ES1862">
        <v>1</v>
      </c>
      <c r="ET1862">
        <v>1</v>
      </c>
      <c r="EU1862">
        <v>1</v>
      </c>
      <c r="EV1862">
        <v>1</v>
      </c>
      <c r="EW1862">
        <v>1</v>
      </c>
      <c r="EX1862">
        <v>1</v>
      </c>
      <c r="EY1862">
        <v>2</v>
      </c>
      <c r="EZ1862">
        <v>2</v>
      </c>
      <c r="FA1862">
        <v>2</v>
      </c>
      <c r="FB1862">
        <v>2</v>
      </c>
      <c r="FC1862">
        <v>5</v>
      </c>
      <c r="FD1862">
        <v>4</v>
      </c>
      <c r="FE1862">
        <v>4</v>
      </c>
      <c r="FF1862">
        <v>4</v>
      </c>
    </row>
    <row r="1863" spans="2:162">
      <c r="B1863" t="s">
        <v>563</v>
      </c>
      <c r="C1863">
        <v>40.096731609999999</v>
      </c>
      <c r="D1863">
        <v>-91.72070155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  <c r="EL1863">
        <v>11</v>
      </c>
      <c r="EM1863">
        <v>12</v>
      </c>
      <c r="EN1863">
        <v>12</v>
      </c>
      <c r="EO1863">
        <v>12</v>
      </c>
      <c r="EP1863">
        <v>12</v>
      </c>
      <c r="EQ1863">
        <v>12</v>
      </c>
      <c r="ER1863">
        <v>12</v>
      </c>
      <c r="ES1863">
        <v>12</v>
      </c>
      <c r="ET1863">
        <v>12</v>
      </c>
      <c r="EU1863">
        <v>12</v>
      </c>
      <c r="EV1863">
        <v>12</v>
      </c>
      <c r="EW1863">
        <v>12</v>
      </c>
      <c r="EX1863">
        <v>12</v>
      </c>
      <c r="EY1863">
        <v>12</v>
      </c>
      <c r="EZ1863">
        <v>12</v>
      </c>
      <c r="FA1863">
        <v>13</v>
      </c>
      <c r="FB1863">
        <v>13</v>
      </c>
      <c r="FC1863">
        <v>13</v>
      </c>
      <c r="FD1863">
        <v>15</v>
      </c>
      <c r="FE1863">
        <v>16</v>
      </c>
      <c r="FF1863">
        <v>16</v>
      </c>
    </row>
    <row r="1864" spans="2:162">
      <c r="B1864" t="s">
        <v>563</v>
      </c>
      <c r="C1864">
        <v>39.053456189999999</v>
      </c>
      <c r="D1864">
        <v>-90.95588180999999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  <c r="EL1864">
        <v>29</v>
      </c>
      <c r="EM1864">
        <v>29</v>
      </c>
      <c r="EN1864">
        <v>30</v>
      </c>
      <c r="EO1864">
        <v>31</v>
      </c>
      <c r="EP1864">
        <v>31</v>
      </c>
      <c r="EQ1864">
        <v>31</v>
      </c>
      <c r="ER1864">
        <v>30</v>
      </c>
      <c r="ES1864">
        <v>30</v>
      </c>
      <c r="ET1864">
        <v>30</v>
      </c>
      <c r="EU1864">
        <v>32</v>
      </c>
      <c r="EV1864">
        <v>32</v>
      </c>
      <c r="EW1864">
        <v>32</v>
      </c>
      <c r="EX1864">
        <v>32</v>
      </c>
      <c r="EY1864">
        <v>33</v>
      </c>
      <c r="EZ1864">
        <v>33</v>
      </c>
      <c r="FA1864">
        <v>33</v>
      </c>
      <c r="FB1864">
        <v>34</v>
      </c>
      <c r="FC1864">
        <v>34</v>
      </c>
      <c r="FD1864">
        <v>37</v>
      </c>
      <c r="FE1864">
        <v>39</v>
      </c>
      <c r="FF1864">
        <v>40</v>
      </c>
    </row>
    <row r="1865" spans="2:162">
      <c r="B1865" t="s">
        <v>563</v>
      </c>
      <c r="C1865">
        <v>39.870017689999997</v>
      </c>
      <c r="D1865">
        <v>-93.10704106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  <c r="EL1865">
        <v>13</v>
      </c>
      <c r="EM1865">
        <v>13</v>
      </c>
      <c r="EN1865">
        <v>13</v>
      </c>
      <c r="EO1865">
        <v>13</v>
      </c>
      <c r="EP1865">
        <v>13</v>
      </c>
      <c r="EQ1865">
        <v>13</v>
      </c>
      <c r="ER1865">
        <v>13</v>
      </c>
      <c r="ES1865">
        <v>13</v>
      </c>
      <c r="ET1865">
        <v>13</v>
      </c>
      <c r="EU1865">
        <v>13</v>
      </c>
      <c r="EV1865">
        <v>13</v>
      </c>
      <c r="EW1865">
        <v>14</v>
      </c>
      <c r="EX1865">
        <v>14</v>
      </c>
      <c r="EY1865">
        <v>14</v>
      </c>
      <c r="EZ1865">
        <v>14</v>
      </c>
      <c r="FA1865">
        <v>14</v>
      </c>
      <c r="FB1865">
        <v>15</v>
      </c>
      <c r="FC1865">
        <v>17</v>
      </c>
      <c r="FD1865">
        <v>19</v>
      </c>
      <c r="FE1865">
        <v>21</v>
      </c>
      <c r="FF1865">
        <v>21</v>
      </c>
    </row>
    <row r="1866" spans="2:162">
      <c r="B1866" t="s">
        <v>563</v>
      </c>
      <c r="C1866">
        <v>39.78110272</v>
      </c>
      <c r="D1866">
        <v>-93.54645978000000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1</v>
      </c>
      <c r="EZ1866">
        <v>1</v>
      </c>
      <c r="FA1866">
        <v>1</v>
      </c>
      <c r="FB1866">
        <v>3</v>
      </c>
      <c r="FC1866">
        <v>3</v>
      </c>
      <c r="FD1866">
        <v>3</v>
      </c>
      <c r="FE1866">
        <v>3</v>
      </c>
      <c r="FF1866">
        <v>3</v>
      </c>
    </row>
    <row r="1867" spans="2:162">
      <c r="B1867" t="s">
        <v>563</v>
      </c>
      <c r="C1867">
        <v>36.628695950000001</v>
      </c>
      <c r="D1867">
        <v>-94.348672050000005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  <c r="EL1867">
        <v>18</v>
      </c>
      <c r="EM1867">
        <v>18</v>
      </c>
      <c r="EN1867">
        <v>18</v>
      </c>
      <c r="EO1867">
        <v>18</v>
      </c>
      <c r="EP1867">
        <v>18</v>
      </c>
      <c r="EQ1867">
        <v>18</v>
      </c>
      <c r="ER1867">
        <v>18</v>
      </c>
      <c r="ES1867">
        <v>18</v>
      </c>
      <c r="ET1867">
        <v>18</v>
      </c>
      <c r="EU1867">
        <v>18</v>
      </c>
      <c r="EV1867">
        <v>19</v>
      </c>
      <c r="EW1867">
        <v>19</v>
      </c>
      <c r="EX1867">
        <v>20</v>
      </c>
      <c r="EY1867">
        <v>20</v>
      </c>
      <c r="EZ1867">
        <v>21</v>
      </c>
      <c r="FA1867">
        <v>21</v>
      </c>
      <c r="FB1867">
        <v>22</v>
      </c>
      <c r="FC1867">
        <v>23</v>
      </c>
      <c r="FD1867">
        <v>24</v>
      </c>
      <c r="FE1867">
        <v>26</v>
      </c>
      <c r="FF1867">
        <v>27</v>
      </c>
    </row>
    <row r="1868" spans="2:162">
      <c r="B1868" t="s">
        <v>563</v>
      </c>
      <c r="C1868">
        <v>39.830497680000001</v>
      </c>
      <c r="D1868">
        <v>-92.56453089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  <c r="EL1868">
        <v>4</v>
      </c>
      <c r="EM1868">
        <v>4</v>
      </c>
      <c r="EN1868">
        <v>4</v>
      </c>
      <c r="EO1868">
        <v>4</v>
      </c>
      <c r="EP1868">
        <v>4</v>
      </c>
      <c r="EQ1868">
        <v>4</v>
      </c>
      <c r="ER1868">
        <v>4</v>
      </c>
      <c r="ES1868">
        <v>4</v>
      </c>
      <c r="ET1868">
        <v>4</v>
      </c>
      <c r="EU1868">
        <v>4</v>
      </c>
      <c r="EV1868">
        <v>4</v>
      </c>
      <c r="EW1868">
        <v>4</v>
      </c>
      <c r="EX1868">
        <v>4</v>
      </c>
      <c r="EY1868">
        <v>4</v>
      </c>
      <c r="EZ1868">
        <v>4</v>
      </c>
      <c r="FA1868">
        <v>4</v>
      </c>
      <c r="FB1868">
        <v>4</v>
      </c>
      <c r="FC1868">
        <v>4</v>
      </c>
      <c r="FD1868">
        <v>4</v>
      </c>
      <c r="FE1868">
        <v>4</v>
      </c>
      <c r="FF1868">
        <v>4</v>
      </c>
    </row>
    <row r="1869" spans="2:162">
      <c r="B1869" t="s">
        <v>563</v>
      </c>
      <c r="C1869">
        <v>37.478651339999999</v>
      </c>
      <c r="D1869">
        <v>-90.3467142999999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  <c r="EL1869">
        <v>14</v>
      </c>
      <c r="EM1869">
        <v>14</v>
      </c>
      <c r="EN1869">
        <v>14</v>
      </c>
      <c r="EO1869">
        <v>14</v>
      </c>
      <c r="EP1869">
        <v>14</v>
      </c>
      <c r="EQ1869">
        <v>14</v>
      </c>
      <c r="ER1869">
        <v>14</v>
      </c>
      <c r="ES1869">
        <v>14</v>
      </c>
      <c r="ET1869">
        <v>14</v>
      </c>
      <c r="EU1869">
        <v>14</v>
      </c>
      <c r="EV1869">
        <v>14</v>
      </c>
      <c r="EW1869">
        <v>14</v>
      </c>
      <c r="EX1869">
        <v>14</v>
      </c>
      <c r="EY1869">
        <v>14</v>
      </c>
      <c r="EZ1869">
        <v>14</v>
      </c>
      <c r="FA1869">
        <v>14</v>
      </c>
      <c r="FB1869">
        <v>14</v>
      </c>
      <c r="FC1869">
        <v>14</v>
      </c>
      <c r="FD1869">
        <v>14</v>
      </c>
      <c r="FE1869">
        <v>14</v>
      </c>
      <c r="FF1869">
        <v>14</v>
      </c>
    </row>
    <row r="1870" spans="2:162">
      <c r="B1870" t="s">
        <v>563</v>
      </c>
      <c r="C1870">
        <v>38.161939850000003</v>
      </c>
      <c r="D1870">
        <v>-91.922496620000004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1</v>
      </c>
      <c r="BH1870">
        <v>1</v>
      </c>
      <c r="BI1870">
        <v>2</v>
      </c>
      <c r="BJ1870">
        <v>5</v>
      </c>
      <c r="BK1870">
        <v>7</v>
      </c>
      <c r="BL1870">
        <v>10</v>
      </c>
      <c r="BM1870">
        <v>14</v>
      </c>
      <c r="BN1870">
        <v>22</v>
      </c>
      <c r="BO1870">
        <v>37</v>
      </c>
      <c r="BP1870">
        <v>53</v>
      </c>
      <c r="BQ1870">
        <v>69</v>
      </c>
      <c r="BR1870">
        <v>95</v>
      </c>
      <c r="BS1870">
        <v>102</v>
      </c>
      <c r="BT1870">
        <v>103</v>
      </c>
      <c r="BU1870">
        <v>150</v>
      </c>
      <c r="BV1870">
        <v>195</v>
      </c>
      <c r="BW1870">
        <v>239</v>
      </c>
      <c r="BX1870">
        <v>270</v>
      </c>
      <c r="BY1870">
        <v>297</v>
      </c>
      <c r="BZ1870">
        <v>328</v>
      </c>
      <c r="CA1870">
        <v>358</v>
      </c>
      <c r="CB1870">
        <v>440</v>
      </c>
      <c r="CC1870">
        <v>476</v>
      </c>
      <c r="CD1870">
        <v>514</v>
      </c>
      <c r="CE1870">
        <v>565</v>
      </c>
      <c r="CF1870">
        <v>594</v>
      </c>
      <c r="CG1870">
        <v>645</v>
      </c>
      <c r="CH1870">
        <v>698</v>
      </c>
      <c r="CI1870">
        <v>706</v>
      </c>
      <c r="CJ1870">
        <v>723</v>
      </c>
      <c r="CK1870">
        <v>743</v>
      </c>
      <c r="CL1870">
        <v>766</v>
      </c>
      <c r="CM1870">
        <v>788</v>
      </c>
      <c r="CN1870">
        <v>810</v>
      </c>
      <c r="CO1870">
        <v>857</v>
      </c>
      <c r="CP1870">
        <v>882</v>
      </c>
      <c r="CQ1870">
        <v>908</v>
      </c>
      <c r="CR1870">
        <v>924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  <c r="EL1870">
        <v>2071</v>
      </c>
      <c r="EM1870">
        <v>2108</v>
      </c>
      <c r="EN1870">
        <v>2132</v>
      </c>
      <c r="EO1870">
        <v>2145</v>
      </c>
      <c r="EP1870">
        <v>2162</v>
      </c>
      <c r="EQ1870">
        <v>2179</v>
      </c>
      <c r="ER1870">
        <v>2195</v>
      </c>
      <c r="ES1870">
        <v>2195</v>
      </c>
      <c r="ET1870">
        <v>2219</v>
      </c>
      <c r="EU1870">
        <v>2234</v>
      </c>
      <c r="EV1870">
        <v>2254</v>
      </c>
      <c r="EW1870">
        <v>2292</v>
      </c>
      <c r="EX1870">
        <v>2319</v>
      </c>
      <c r="EY1870">
        <v>2319</v>
      </c>
      <c r="EZ1870">
        <v>2319</v>
      </c>
      <c r="FA1870">
        <v>2319</v>
      </c>
      <c r="FB1870">
        <v>2319</v>
      </c>
      <c r="FC1870">
        <v>2142</v>
      </c>
      <c r="FD1870">
        <v>2213</v>
      </c>
      <c r="FE1870">
        <v>2323</v>
      </c>
      <c r="FF1870">
        <v>2353</v>
      </c>
    </row>
    <row r="1871" spans="2:162">
      <c r="B1871" t="s">
        <v>566</v>
      </c>
      <c r="C1871">
        <v>39.806019120000002</v>
      </c>
      <c r="D1871">
        <v>-91.62203062000000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  <c r="EL1871">
        <v>1</v>
      </c>
      <c r="EM1871">
        <v>1</v>
      </c>
      <c r="EN1871">
        <v>1</v>
      </c>
      <c r="EO1871">
        <v>1</v>
      </c>
      <c r="EP1871">
        <v>1</v>
      </c>
      <c r="EQ1871">
        <v>1</v>
      </c>
      <c r="ER1871">
        <v>1</v>
      </c>
      <c r="ES1871">
        <v>1</v>
      </c>
      <c r="ET1871">
        <v>1</v>
      </c>
      <c r="EU1871">
        <v>1</v>
      </c>
      <c r="EV1871">
        <v>1</v>
      </c>
      <c r="EW1871">
        <v>1</v>
      </c>
      <c r="EX1871">
        <v>1</v>
      </c>
      <c r="EY1871">
        <v>1</v>
      </c>
      <c r="EZ1871">
        <v>1</v>
      </c>
      <c r="FA1871">
        <v>1</v>
      </c>
      <c r="FB1871">
        <v>1</v>
      </c>
      <c r="FC1871">
        <v>1</v>
      </c>
      <c r="FD1871">
        <v>1</v>
      </c>
      <c r="FE1871">
        <v>1</v>
      </c>
      <c r="FF1871">
        <v>1</v>
      </c>
    </row>
    <row r="1872" spans="2:162">
      <c r="B1872" t="s">
        <v>566</v>
      </c>
      <c r="C1872">
        <v>40.422123030000002</v>
      </c>
      <c r="D1872">
        <v>-93.568295899999995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  <c r="EL1872">
        <v>39</v>
      </c>
      <c r="EM1872">
        <v>39</v>
      </c>
      <c r="EN1872">
        <v>41</v>
      </c>
      <c r="EO1872">
        <v>43</v>
      </c>
      <c r="EP1872">
        <v>42</v>
      </c>
      <c r="EQ1872">
        <v>43</v>
      </c>
      <c r="ER1872">
        <v>44</v>
      </c>
      <c r="ES1872">
        <v>46</v>
      </c>
      <c r="ET1872">
        <v>47</v>
      </c>
      <c r="EU1872">
        <v>47</v>
      </c>
      <c r="EV1872">
        <v>49</v>
      </c>
      <c r="EW1872">
        <v>53</v>
      </c>
      <c r="EX1872">
        <v>53</v>
      </c>
      <c r="EY1872">
        <v>55</v>
      </c>
      <c r="EZ1872">
        <v>59</v>
      </c>
      <c r="FA1872">
        <v>63</v>
      </c>
      <c r="FB1872">
        <v>66</v>
      </c>
      <c r="FC1872">
        <v>68</v>
      </c>
      <c r="FD1872">
        <v>70</v>
      </c>
      <c r="FE1872">
        <v>72</v>
      </c>
      <c r="FF1872">
        <v>72</v>
      </c>
    </row>
    <row r="1873" spans="2:162">
      <c r="B1873" t="s">
        <v>566</v>
      </c>
      <c r="C1873">
        <v>38.214502879999998</v>
      </c>
      <c r="D1873">
        <v>-92.426108979999995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</row>
    <row r="1874" spans="2:162">
      <c r="B1874" t="s">
        <v>566</v>
      </c>
      <c r="C1874">
        <v>36.825162390000003</v>
      </c>
      <c r="D1874">
        <v>-89.295057529999994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  <c r="EL1874">
        <v>4</v>
      </c>
      <c r="EM1874">
        <v>4</v>
      </c>
      <c r="EN1874">
        <v>4</v>
      </c>
      <c r="EO1874">
        <v>4</v>
      </c>
      <c r="EP1874">
        <v>4</v>
      </c>
      <c r="EQ1874">
        <v>4</v>
      </c>
      <c r="ER1874">
        <v>4</v>
      </c>
      <c r="ES1874">
        <v>4</v>
      </c>
      <c r="ET1874">
        <v>4</v>
      </c>
      <c r="EU1874">
        <v>4</v>
      </c>
      <c r="EV1874">
        <v>4</v>
      </c>
      <c r="EW1874">
        <v>4</v>
      </c>
      <c r="EX1874">
        <v>4</v>
      </c>
      <c r="EY1874">
        <v>4</v>
      </c>
      <c r="EZ1874">
        <v>5</v>
      </c>
      <c r="FA1874">
        <v>5</v>
      </c>
      <c r="FB1874">
        <v>5</v>
      </c>
      <c r="FC1874">
        <v>5</v>
      </c>
      <c r="FD1874">
        <v>5</v>
      </c>
      <c r="FE1874">
        <v>5</v>
      </c>
      <c r="FF1874">
        <v>5</v>
      </c>
    </row>
    <row r="1875" spans="2:162">
      <c r="B1875" t="s">
        <v>566</v>
      </c>
      <c r="C1875">
        <v>38.635717810000003</v>
      </c>
      <c r="D1875">
        <v>-92.579769510000006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  <c r="EL1875">
        <v>6</v>
      </c>
      <c r="EM1875">
        <v>6</v>
      </c>
      <c r="EN1875">
        <v>6</v>
      </c>
      <c r="EO1875">
        <v>6</v>
      </c>
      <c r="EP1875">
        <v>6</v>
      </c>
      <c r="EQ1875">
        <v>6</v>
      </c>
      <c r="ER1875">
        <v>6</v>
      </c>
      <c r="ES1875">
        <v>6</v>
      </c>
      <c r="ET1875">
        <v>6</v>
      </c>
      <c r="EU1875">
        <v>6</v>
      </c>
      <c r="EV1875">
        <v>7</v>
      </c>
      <c r="EW1875">
        <v>9</v>
      </c>
      <c r="EX1875">
        <v>10</v>
      </c>
      <c r="EY1875">
        <v>13</v>
      </c>
      <c r="EZ1875">
        <v>13</v>
      </c>
      <c r="FA1875">
        <v>15</v>
      </c>
      <c r="FB1875">
        <v>15</v>
      </c>
      <c r="FC1875">
        <v>15</v>
      </c>
      <c r="FD1875">
        <v>16</v>
      </c>
      <c r="FE1875">
        <v>17</v>
      </c>
      <c r="FF1875">
        <v>18</v>
      </c>
    </row>
    <row r="1876" spans="2:162">
      <c r="B1876" t="s">
        <v>566</v>
      </c>
      <c r="C1876">
        <v>39.49593978</v>
      </c>
      <c r="D1876">
        <v>-92.00043977999999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</row>
    <row r="1877" spans="2:162">
      <c r="B1877" t="s">
        <v>566</v>
      </c>
      <c r="C1877">
        <v>38.940220539999999</v>
      </c>
      <c r="D1877">
        <v>-91.4700072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  <c r="EL1877">
        <v>17</v>
      </c>
      <c r="EM1877">
        <v>17</v>
      </c>
      <c r="EN1877">
        <v>17</v>
      </c>
      <c r="EO1877">
        <v>17</v>
      </c>
      <c r="EP1877">
        <v>17</v>
      </c>
      <c r="EQ1877">
        <v>17</v>
      </c>
      <c r="ER1877">
        <v>17</v>
      </c>
      <c r="ES1877">
        <v>18</v>
      </c>
      <c r="ET1877">
        <v>19</v>
      </c>
      <c r="EU1877">
        <v>19</v>
      </c>
      <c r="EV1877">
        <v>20</v>
      </c>
      <c r="EW1877">
        <v>20</v>
      </c>
      <c r="EX1877">
        <v>20</v>
      </c>
      <c r="EY1877">
        <v>21</v>
      </c>
      <c r="EZ1877">
        <v>22</v>
      </c>
      <c r="FA1877">
        <v>22</v>
      </c>
      <c r="FB1877">
        <v>25</v>
      </c>
      <c r="FC1877">
        <v>26</v>
      </c>
      <c r="FD1877">
        <v>26</v>
      </c>
      <c r="FE1877">
        <v>26</v>
      </c>
      <c r="FF1877">
        <v>27</v>
      </c>
    </row>
    <row r="1878" spans="2:162">
      <c r="B1878" t="s">
        <v>566</v>
      </c>
      <c r="C1878">
        <v>38.418176500000001</v>
      </c>
      <c r="D1878">
        <v>-92.887918589999998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</row>
    <row r="1879" spans="2:162">
      <c r="B1879" t="s">
        <v>566</v>
      </c>
      <c r="C1879">
        <v>36.59666326</v>
      </c>
      <c r="D1879">
        <v>-89.660700070000004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1</v>
      </c>
      <c r="ER1879">
        <v>3</v>
      </c>
      <c r="ES1879">
        <v>8</v>
      </c>
      <c r="ET1879">
        <v>11</v>
      </c>
      <c r="EU1879">
        <v>13</v>
      </c>
      <c r="EV1879">
        <v>19</v>
      </c>
      <c r="EW1879">
        <v>19</v>
      </c>
      <c r="EX1879">
        <v>20</v>
      </c>
      <c r="EY1879">
        <v>21</v>
      </c>
      <c r="EZ1879">
        <v>22</v>
      </c>
      <c r="FA1879">
        <v>22</v>
      </c>
      <c r="FB1879">
        <v>22</v>
      </c>
      <c r="FC1879">
        <v>23</v>
      </c>
      <c r="FD1879">
        <v>24</v>
      </c>
      <c r="FE1879">
        <v>25</v>
      </c>
      <c r="FF1879">
        <v>25</v>
      </c>
    </row>
    <row r="1880" spans="2:162">
      <c r="B1880" t="s">
        <v>566</v>
      </c>
      <c r="C1880">
        <v>36.90519407</v>
      </c>
      <c r="D1880">
        <v>-94.339410400000006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  <c r="EL1880">
        <v>0</v>
      </c>
      <c r="EM1880">
        <v>0</v>
      </c>
      <c r="EN1880">
        <v>0</v>
      </c>
      <c r="EO1880">
        <v>0</v>
      </c>
      <c r="EP1880">
        <v>0</v>
      </c>
      <c r="EQ1880">
        <v>0</v>
      </c>
      <c r="ER1880">
        <v>0</v>
      </c>
      <c r="ES1880">
        <v>0</v>
      </c>
      <c r="ET1880">
        <v>0</v>
      </c>
      <c r="EU1880">
        <v>0</v>
      </c>
      <c r="EV1880">
        <v>0</v>
      </c>
      <c r="EW1880">
        <v>0</v>
      </c>
      <c r="EX1880">
        <v>0</v>
      </c>
      <c r="EY1880">
        <v>0</v>
      </c>
      <c r="EZ1880">
        <v>0</v>
      </c>
      <c r="FA1880">
        <v>0</v>
      </c>
      <c r="FB1880">
        <v>0</v>
      </c>
      <c r="FC1880">
        <v>0</v>
      </c>
      <c r="FD1880">
        <v>0</v>
      </c>
      <c r="FE1880">
        <v>0</v>
      </c>
      <c r="FF1880">
        <v>0</v>
      </c>
    </row>
    <row r="1881" spans="2:162">
      <c r="B1881" t="s">
        <v>566</v>
      </c>
      <c r="C1881">
        <v>40.360798129999999</v>
      </c>
      <c r="D1881">
        <v>-94.881330079999998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1</v>
      </c>
      <c r="EZ1881">
        <v>1</v>
      </c>
      <c r="FA1881">
        <v>1</v>
      </c>
      <c r="FB1881">
        <v>2</v>
      </c>
      <c r="FC1881">
        <v>3</v>
      </c>
      <c r="FD1881">
        <v>9</v>
      </c>
      <c r="FE1881">
        <v>8</v>
      </c>
      <c r="FF1881">
        <v>8</v>
      </c>
    </row>
    <row r="1882" spans="2:162">
      <c r="B1882" t="s">
        <v>566</v>
      </c>
      <c r="C1882">
        <v>36.687101640000002</v>
      </c>
      <c r="D1882">
        <v>-91.403375499999996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  <c r="EL1882">
        <v>3</v>
      </c>
      <c r="EM1882">
        <v>3</v>
      </c>
      <c r="EN1882">
        <v>3</v>
      </c>
      <c r="EO1882">
        <v>3</v>
      </c>
      <c r="EP1882">
        <v>3</v>
      </c>
      <c r="EQ1882">
        <v>3</v>
      </c>
      <c r="ER1882">
        <v>3</v>
      </c>
      <c r="ES1882">
        <v>3</v>
      </c>
      <c r="ET1882">
        <v>3</v>
      </c>
      <c r="EU1882">
        <v>3</v>
      </c>
      <c r="EV1882">
        <v>3</v>
      </c>
      <c r="EW1882">
        <v>3</v>
      </c>
      <c r="EX1882">
        <v>3</v>
      </c>
      <c r="EY1882">
        <v>3</v>
      </c>
      <c r="EZ1882">
        <v>3</v>
      </c>
      <c r="FA1882">
        <v>3</v>
      </c>
      <c r="FB1882">
        <v>3</v>
      </c>
      <c r="FC1882">
        <v>3</v>
      </c>
      <c r="FD1882">
        <v>3</v>
      </c>
      <c r="FE1882">
        <v>3</v>
      </c>
      <c r="FF1882">
        <v>3</v>
      </c>
    </row>
    <row r="1883" spans="2:162">
      <c r="B1883" t="s">
        <v>566</v>
      </c>
      <c r="C1883">
        <v>38.460361820000003</v>
      </c>
      <c r="D1883">
        <v>-91.861363499999996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</row>
    <row r="1884" spans="2:162">
      <c r="B1884" t="s">
        <v>566</v>
      </c>
      <c r="C1884">
        <v>36.649163389999998</v>
      </c>
      <c r="D1884">
        <v>-92.444590660000003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</row>
    <row r="1885" spans="2:162">
      <c r="B1885" t="s">
        <v>566</v>
      </c>
      <c r="C1885">
        <v>36.213057200000002</v>
      </c>
      <c r="D1885">
        <v>-89.787423219999994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  <c r="EL1885">
        <v>37</v>
      </c>
      <c r="EM1885">
        <v>37</v>
      </c>
      <c r="EN1885">
        <v>37</v>
      </c>
      <c r="EO1885">
        <v>37</v>
      </c>
      <c r="EP1885">
        <v>37</v>
      </c>
      <c r="EQ1885">
        <v>37</v>
      </c>
      <c r="ER1885">
        <v>37</v>
      </c>
      <c r="ES1885">
        <v>38</v>
      </c>
      <c r="ET1885">
        <v>39</v>
      </c>
      <c r="EU1885">
        <v>39</v>
      </c>
      <c r="EV1885">
        <v>41</v>
      </c>
      <c r="EW1885">
        <v>45</v>
      </c>
      <c r="EX1885">
        <v>45</v>
      </c>
      <c r="EY1885">
        <v>45</v>
      </c>
      <c r="EZ1885">
        <v>46</v>
      </c>
      <c r="FA1885">
        <v>48</v>
      </c>
      <c r="FB1885">
        <v>48</v>
      </c>
      <c r="FC1885">
        <v>49</v>
      </c>
      <c r="FD1885">
        <v>51</v>
      </c>
      <c r="FE1885">
        <v>52</v>
      </c>
      <c r="FF1885">
        <v>53</v>
      </c>
    </row>
    <row r="1886" spans="2:162">
      <c r="B1886" t="s">
        <v>566</v>
      </c>
      <c r="C1886">
        <v>37.706607759999997</v>
      </c>
      <c r="D1886">
        <v>-89.82741088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  <c r="EL1886">
        <v>162</v>
      </c>
      <c r="EM1886">
        <v>164</v>
      </c>
      <c r="EN1886">
        <v>168</v>
      </c>
      <c r="EO1886">
        <v>174</v>
      </c>
      <c r="EP1886">
        <v>176</v>
      </c>
      <c r="EQ1886">
        <v>182</v>
      </c>
      <c r="ER1886">
        <v>187</v>
      </c>
      <c r="ES1886">
        <v>188</v>
      </c>
      <c r="ET1886">
        <v>188</v>
      </c>
      <c r="EU1886">
        <v>188</v>
      </c>
      <c r="EV1886">
        <v>191</v>
      </c>
      <c r="EW1886">
        <v>195</v>
      </c>
      <c r="EX1886">
        <v>197</v>
      </c>
      <c r="EY1886">
        <v>204</v>
      </c>
      <c r="EZ1886">
        <v>209</v>
      </c>
      <c r="FA1886">
        <v>213</v>
      </c>
      <c r="FB1886">
        <v>213</v>
      </c>
      <c r="FC1886">
        <v>216</v>
      </c>
      <c r="FD1886">
        <v>223</v>
      </c>
      <c r="FE1886">
        <v>231</v>
      </c>
      <c r="FF1886">
        <v>239</v>
      </c>
    </row>
    <row r="1887" spans="2:162">
      <c r="B1887" t="s">
        <v>566</v>
      </c>
      <c r="C1887">
        <v>38.727989180000002</v>
      </c>
      <c r="D1887">
        <v>-93.284717060000006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</row>
    <row r="1888" spans="2:162">
      <c r="B1888" t="s">
        <v>566</v>
      </c>
      <c r="C1888">
        <v>37.877361180000001</v>
      </c>
      <c r="D1888">
        <v>-91.79351726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  <c r="EL1888">
        <v>6</v>
      </c>
      <c r="EM1888">
        <v>6</v>
      </c>
      <c r="EN1888">
        <v>6</v>
      </c>
      <c r="EO1888">
        <v>6</v>
      </c>
      <c r="EP1888">
        <v>6</v>
      </c>
      <c r="EQ1888">
        <v>6</v>
      </c>
      <c r="ER1888">
        <v>6</v>
      </c>
      <c r="ES1888">
        <v>6</v>
      </c>
      <c r="ET1888">
        <v>6</v>
      </c>
      <c r="EU1888">
        <v>6</v>
      </c>
      <c r="EV1888">
        <v>6</v>
      </c>
      <c r="EW1888">
        <v>6</v>
      </c>
      <c r="EX1888">
        <v>6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8</v>
      </c>
    </row>
    <row r="1889" spans="2:162">
      <c r="B1889" t="s">
        <v>566</v>
      </c>
      <c r="C1889">
        <v>39.343106740000003</v>
      </c>
      <c r="D1889">
        <v>-91.169807789999993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  <c r="EL1889">
        <v>3</v>
      </c>
      <c r="EM1889">
        <v>3</v>
      </c>
      <c r="EN1889">
        <v>3</v>
      </c>
      <c r="EO1889">
        <v>3</v>
      </c>
      <c r="EP1889">
        <v>3</v>
      </c>
      <c r="EQ1889">
        <v>3</v>
      </c>
      <c r="ER1889">
        <v>3</v>
      </c>
      <c r="ES1889">
        <v>3</v>
      </c>
      <c r="ET1889">
        <v>3</v>
      </c>
      <c r="EU1889">
        <v>3</v>
      </c>
      <c r="EV1889">
        <v>3</v>
      </c>
      <c r="EW1889">
        <v>3</v>
      </c>
      <c r="EX1889">
        <v>3</v>
      </c>
      <c r="EY1889">
        <v>3</v>
      </c>
      <c r="EZ1889">
        <v>3</v>
      </c>
      <c r="FA1889">
        <v>3</v>
      </c>
      <c r="FB1889">
        <v>3</v>
      </c>
      <c r="FC1889">
        <v>3</v>
      </c>
      <c r="FD1889">
        <v>3</v>
      </c>
      <c r="FE1889">
        <v>3</v>
      </c>
      <c r="FF1889">
        <v>3</v>
      </c>
    </row>
    <row r="1890" spans="2:162">
      <c r="B1890" t="s">
        <v>566</v>
      </c>
      <c r="C1890">
        <v>39.381544390000002</v>
      </c>
      <c r="D1890">
        <v>-94.770684790000004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  <c r="EL1890">
        <v>0</v>
      </c>
      <c r="EM1890">
        <v>0</v>
      </c>
      <c r="EN1890">
        <v>0</v>
      </c>
      <c r="EO1890">
        <v>0</v>
      </c>
      <c r="EP1890">
        <v>0</v>
      </c>
      <c r="EQ1890">
        <v>0</v>
      </c>
      <c r="ER1890">
        <v>0</v>
      </c>
      <c r="ES1890">
        <v>0</v>
      </c>
      <c r="ET1890">
        <v>0</v>
      </c>
      <c r="EU1890">
        <v>0</v>
      </c>
      <c r="EV1890">
        <v>0</v>
      </c>
      <c r="EW1890">
        <v>0</v>
      </c>
      <c r="EX1890">
        <v>0</v>
      </c>
      <c r="EY1890">
        <v>0</v>
      </c>
      <c r="EZ1890">
        <v>0</v>
      </c>
      <c r="FA1890">
        <v>0</v>
      </c>
      <c r="FB1890">
        <v>0</v>
      </c>
      <c r="FC1890">
        <v>0</v>
      </c>
      <c r="FD1890">
        <v>1</v>
      </c>
      <c r="FE1890">
        <v>1</v>
      </c>
      <c r="FF1890">
        <v>2</v>
      </c>
    </row>
    <row r="1891" spans="2:162">
      <c r="B1891" t="s">
        <v>566</v>
      </c>
      <c r="C1891">
        <v>37.616229599999997</v>
      </c>
      <c r="D1891">
        <v>-93.398281740000002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  <c r="EL1891">
        <v>1</v>
      </c>
      <c r="EM1891">
        <v>1</v>
      </c>
      <c r="EN1891">
        <v>1</v>
      </c>
      <c r="EO1891">
        <v>1</v>
      </c>
      <c r="EP1891">
        <v>1</v>
      </c>
      <c r="EQ1891">
        <v>1</v>
      </c>
      <c r="ER1891">
        <v>1</v>
      </c>
      <c r="ES1891">
        <v>1</v>
      </c>
      <c r="ET1891">
        <v>1</v>
      </c>
      <c r="EU1891">
        <v>1</v>
      </c>
      <c r="EV1891">
        <v>1</v>
      </c>
      <c r="EW1891">
        <v>1</v>
      </c>
      <c r="EX1891">
        <v>1</v>
      </c>
      <c r="EY1891">
        <v>1</v>
      </c>
      <c r="EZ1891">
        <v>1</v>
      </c>
      <c r="FA1891">
        <v>1</v>
      </c>
      <c r="FB1891">
        <v>1</v>
      </c>
      <c r="FC1891">
        <v>1</v>
      </c>
      <c r="FD1891">
        <v>1</v>
      </c>
      <c r="FE1891">
        <v>1</v>
      </c>
      <c r="FF1891">
        <v>1</v>
      </c>
    </row>
    <row r="1892" spans="2:162">
      <c r="B1892" t="s">
        <v>566</v>
      </c>
      <c r="C1892">
        <v>37.824620750000001</v>
      </c>
      <c r="D1892">
        <v>-92.20783203000000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  <c r="EL1892">
        <v>3</v>
      </c>
      <c r="EM1892">
        <v>3</v>
      </c>
      <c r="EN1892">
        <v>3</v>
      </c>
      <c r="EO1892">
        <v>3</v>
      </c>
      <c r="EP1892">
        <v>3</v>
      </c>
      <c r="EQ1892">
        <v>3</v>
      </c>
      <c r="ER1892">
        <v>3</v>
      </c>
      <c r="ES1892">
        <v>3</v>
      </c>
      <c r="ET1892">
        <v>3</v>
      </c>
      <c r="EU1892">
        <v>3</v>
      </c>
      <c r="EV1892">
        <v>3</v>
      </c>
      <c r="EW1892">
        <v>3</v>
      </c>
      <c r="EX1892">
        <v>3</v>
      </c>
      <c r="EY1892">
        <v>3</v>
      </c>
      <c r="EZ1892">
        <v>3</v>
      </c>
      <c r="FA1892">
        <v>3</v>
      </c>
      <c r="FB1892">
        <v>3</v>
      </c>
      <c r="FC1892">
        <v>3</v>
      </c>
      <c r="FD1892">
        <v>3</v>
      </c>
      <c r="FE1892">
        <v>3</v>
      </c>
      <c r="FF1892">
        <v>3</v>
      </c>
    </row>
    <row r="1893" spans="2:162">
      <c r="B1893" t="s">
        <v>566</v>
      </c>
      <c r="C1893">
        <v>40.479424969999997</v>
      </c>
      <c r="D1893">
        <v>-93.020426740000005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</row>
    <row r="1894" spans="2:162">
      <c r="B1894" t="s">
        <v>566</v>
      </c>
      <c r="C1894">
        <v>39.528174270000001</v>
      </c>
      <c r="D1894">
        <v>-91.518386430000007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  <c r="EL1894">
        <v>5</v>
      </c>
      <c r="EM1894">
        <v>5</v>
      </c>
      <c r="EN1894">
        <v>5</v>
      </c>
      <c r="EO1894">
        <v>5</v>
      </c>
      <c r="EP1894">
        <v>5</v>
      </c>
      <c r="EQ1894">
        <v>6</v>
      </c>
      <c r="ER1894">
        <v>9</v>
      </c>
      <c r="ES1894">
        <v>9</v>
      </c>
      <c r="ET1894">
        <v>9</v>
      </c>
      <c r="EU1894">
        <v>9</v>
      </c>
      <c r="EV1894">
        <v>9</v>
      </c>
      <c r="EW1894">
        <v>10</v>
      </c>
      <c r="EX1894">
        <v>10</v>
      </c>
      <c r="EY1894">
        <v>10</v>
      </c>
      <c r="EZ1894">
        <v>11</v>
      </c>
      <c r="FA1894">
        <v>12</v>
      </c>
      <c r="FB1894">
        <v>12</v>
      </c>
      <c r="FC1894">
        <v>12</v>
      </c>
      <c r="FD1894">
        <v>12</v>
      </c>
      <c r="FE1894">
        <v>12</v>
      </c>
      <c r="FF1894">
        <v>12</v>
      </c>
    </row>
    <row r="1895" spans="2:162">
      <c r="B1895" t="s">
        <v>566</v>
      </c>
      <c r="C1895">
        <v>39.440072569999998</v>
      </c>
      <c r="D1895">
        <v>-92.497137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  <c r="EL1895">
        <v>18</v>
      </c>
      <c r="EM1895">
        <v>18</v>
      </c>
      <c r="EN1895">
        <v>18</v>
      </c>
      <c r="EO1895">
        <v>18</v>
      </c>
      <c r="EP1895">
        <v>18</v>
      </c>
      <c r="EQ1895">
        <v>19</v>
      </c>
      <c r="ER1895">
        <v>19</v>
      </c>
      <c r="ES1895">
        <v>20</v>
      </c>
      <c r="ET1895">
        <v>20</v>
      </c>
      <c r="EU1895">
        <v>20</v>
      </c>
      <c r="EV1895">
        <v>20</v>
      </c>
      <c r="EW1895">
        <v>20</v>
      </c>
      <c r="EX1895">
        <v>22</v>
      </c>
      <c r="EY1895">
        <v>22</v>
      </c>
      <c r="EZ1895">
        <v>22</v>
      </c>
      <c r="FA1895">
        <v>23</v>
      </c>
      <c r="FB1895">
        <v>24</v>
      </c>
      <c r="FC1895">
        <v>24</v>
      </c>
      <c r="FD1895">
        <v>24</v>
      </c>
      <c r="FE1895">
        <v>24</v>
      </c>
      <c r="FF1895">
        <v>25</v>
      </c>
    </row>
    <row r="1896" spans="2:162">
      <c r="B1896" t="s">
        <v>566</v>
      </c>
      <c r="C1896">
        <v>39.353746799999897</v>
      </c>
      <c r="D1896">
        <v>-93.98905745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  <c r="EL1896">
        <v>1</v>
      </c>
      <c r="EM1896">
        <v>1</v>
      </c>
      <c r="EN1896">
        <v>1</v>
      </c>
      <c r="EO1896">
        <v>1</v>
      </c>
      <c r="EP1896">
        <v>1</v>
      </c>
      <c r="EQ1896">
        <v>1</v>
      </c>
      <c r="ER1896">
        <v>1</v>
      </c>
      <c r="ES1896">
        <v>1</v>
      </c>
      <c r="ET1896">
        <v>1</v>
      </c>
      <c r="EU1896">
        <v>1</v>
      </c>
      <c r="EV1896">
        <v>1</v>
      </c>
      <c r="EW1896">
        <v>1</v>
      </c>
      <c r="EX1896">
        <v>1</v>
      </c>
      <c r="EY1896">
        <v>1</v>
      </c>
      <c r="EZ1896">
        <v>1</v>
      </c>
      <c r="FA1896">
        <v>1</v>
      </c>
      <c r="FB1896">
        <v>1</v>
      </c>
      <c r="FC1896">
        <v>1</v>
      </c>
      <c r="FD1896">
        <v>1</v>
      </c>
      <c r="FE1896">
        <v>1</v>
      </c>
      <c r="FF1896">
        <v>1</v>
      </c>
    </row>
    <row r="1897" spans="2:162">
      <c r="B1897" t="s">
        <v>566</v>
      </c>
      <c r="C1897">
        <v>37.360859519999998</v>
      </c>
      <c r="D1897">
        <v>-90.970099250000004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  <c r="EL1897">
        <v>7</v>
      </c>
      <c r="EM1897">
        <v>7</v>
      </c>
      <c r="EN1897">
        <v>7</v>
      </c>
      <c r="EO1897">
        <v>7</v>
      </c>
      <c r="EP1897">
        <v>7</v>
      </c>
      <c r="EQ1897">
        <v>7</v>
      </c>
      <c r="ER1897">
        <v>7</v>
      </c>
      <c r="ES1897">
        <v>7</v>
      </c>
      <c r="ET1897">
        <v>7</v>
      </c>
      <c r="EU1897">
        <v>7</v>
      </c>
      <c r="EV1897">
        <v>7</v>
      </c>
      <c r="EW1897">
        <v>7</v>
      </c>
      <c r="EX1897">
        <v>7</v>
      </c>
      <c r="EY1897">
        <v>7</v>
      </c>
      <c r="EZ1897">
        <v>7</v>
      </c>
      <c r="FA1897">
        <v>7</v>
      </c>
      <c r="FB1897">
        <v>7</v>
      </c>
      <c r="FC1897">
        <v>7</v>
      </c>
      <c r="FD1897">
        <v>7</v>
      </c>
      <c r="FE1897">
        <v>7</v>
      </c>
      <c r="FF1897">
        <v>7</v>
      </c>
    </row>
    <row r="1898" spans="2:162">
      <c r="B1898" t="s">
        <v>566</v>
      </c>
      <c r="C1898">
        <v>36.65460667</v>
      </c>
      <c r="D1898">
        <v>-90.859902610000006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</row>
    <row r="1899" spans="2:162">
      <c r="B1899" t="s">
        <v>566</v>
      </c>
      <c r="C1899">
        <v>38.778756809999997</v>
      </c>
      <c r="D1899">
        <v>-90.666624249999998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  <c r="EL1899">
        <v>8</v>
      </c>
      <c r="EM1899">
        <v>8</v>
      </c>
      <c r="EN1899">
        <v>8</v>
      </c>
      <c r="EO1899">
        <v>8</v>
      </c>
      <c r="EP1899">
        <v>8</v>
      </c>
      <c r="EQ1899">
        <v>8</v>
      </c>
      <c r="ER1899">
        <v>8</v>
      </c>
      <c r="ES1899">
        <v>8</v>
      </c>
      <c r="ET1899">
        <v>8</v>
      </c>
      <c r="EU1899">
        <v>8</v>
      </c>
      <c r="EV1899">
        <v>8</v>
      </c>
      <c r="EW1899">
        <v>8</v>
      </c>
      <c r="EX1899">
        <v>8</v>
      </c>
      <c r="EY1899">
        <v>8</v>
      </c>
      <c r="EZ1899">
        <v>8</v>
      </c>
      <c r="FA1899">
        <v>8</v>
      </c>
      <c r="FB1899">
        <v>8</v>
      </c>
      <c r="FC1899">
        <v>8</v>
      </c>
      <c r="FD1899">
        <v>8</v>
      </c>
      <c r="FE1899">
        <v>8</v>
      </c>
      <c r="FF1899">
        <v>8</v>
      </c>
    </row>
    <row r="1900" spans="2:162">
      <c r="B1900" t="s">
        <v>566</v>
      </c>
      <c r="C1900">
        <v>38.036994370000002</v>
      </c>
      <c r="D1900">
        <v>-93.776314470000003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  <c r="EL1900">
        <v>1</v>
      </c>
      <c r="EM1900">
        <v>1</v>
      </c>
      <c r="EN1900">
        <v>1</v>
      </c>
      <c r="EO1900">
        <v>1</v>
      </c>
      <c r="EP1900">
        <v>1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</row>
    <row r="1901" spans="2:162">
      <c r="B1901" t="s">
        <v>566</v>
      </c>
      <c r="C1901">
        <v>37.890900590000001</v>
      </c>
      <c r="D1901">
        <v>-90.194994100000002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</row>
    <row r="1902" spans="2:162">
      <c r="B1902" t="s">
        <v>566</v>
      </c>
      <c r="C1902">
        <v>37.812141709999999</v>
      </c>
      <c r="D1902">
        <v>-90.475986849999998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  <c r="EL1902">
        <v>40</v>
      </c>
      <c r="EM1902">
        <v>40</v>
      </c>
      <c r="EN1902">
        <v>40</v>
      </c>
      <c r="EO1902">
        <v>39</v>
      </c>
      <c r="EP1902">
        <v>39</v>
      </c>
      <c r="EQ1902">
        <v>39</v>
      </c>
      <c r="ER1902">
        <v>40</v>
      </c>
      <c r="ES1902">
        <v>40</v>
      </c>
      <c r="ET1902">
        <v>40</v>
      </c>
      <c r="EU1902">
        <v>42</v>
      </c>
      <c r="EV1902">
        <v>44</v>
      </c>
      <c r="EW1902">
        <v>46</v>
      </c>
      <c r="EX1902">
        <v>46</v>
      </c>
      <c r="EY1902">
        <v>48</v>
      </c>
      <c r="EZ1902">
        <v>49</v>
      </c>
      <c r="FA1902">
        <v>49</v>
      </c>
      <c r="FB1902">
        <v>49</v>
      </c>
      <c r="FC1902">
        <v>54</v>
      </c>
      <c r="FD1902">
        <v>58</v>
      </c>
      <c r="FE1902">
        <v>63</v>
      </c>
      <c r="FF1902">
        <v>66</v>
      </c>
    </row>
    <row r="1903" spans="2:162">
      <c r="B1903" t="s">
        <v>566</v>
      </c>
      <c r="C1903">
        <v>38.6377003999999</v>
      </c>
      <c r="D1903">
        <v>-90.445837499999996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  <c r="EL1903">
        <v>1</v>
      </c>
      <c r="EM1903">
        <v>1</v>
      </c>
      <c r="EN1903">
        <v>1</v>
      </c>
      <c r="EO1903">
        <v>1</v>
      </c>
      <c r="EP1903">
        <v>1</v>
      </c>
      <c r="EQ1903">
        <v>1</v>
      </c>
      <c r="ER1903">
        <v>1</v>
      </c>
      <c r="ES1903">
        <v>1</v>
      </c>
      <c r="ET1903">
        <v>1</v>
      </c>
      <c r="EU1903">
        <v>1</v>
      </c>
      <c r="EV1903">
        <v>1</v>
      </c>
      <c r="EW1903">
        <v>1</v>
      </c>
      <c r="EX1903">
        <v>1</v>
      </c>
      <c r="EY1903">
        <v>1</v>
      </c>
      <c r="EZ1903">
        <v>1</v>
      </c>
      <c r="FA1903">
        <v>1</v>
      </c>
      <c r="FB1903">
        <v>1</v>
      </c>
      <c r="FC1903">
        <v>1</v>
      </c>
      <c r="FD1903">
        <v>1</v>
      </c>
      <c r="FE1903">
        <v>1</v>
      </c>
      <c r="FF1903">
        <v>1</v>
      </c>
    </row>
    <row r="1904" spans="2:162">
      <c r="B1904" t="s">
        <v>566</v>
      </c>
      <c r="C1904">
        <v>39.137342879999999</v>
      </c>
      <c r="D1904">
        <v>-93.20259964000000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  <c r="EL1904">
        <v>8</v>
      </c>
      <c r="EM1904">
        <v>8</v>
      </c>
      <c r="EN1904">
        <v>8</v>
      </c>
      <c r="EO1904">
        <v>8</v>
      </c>
      <c r="EP1904">
        <v>8</v>
      </c>
      <c r="EQ1904">
        <v>8</v>
      </c>
      <c r="ER1904">
        <v>8</v>
      </c>
      <c r="ES1904">
        <v>8</v>
      </c>
      <c r="ET1904">
        <v>8</v>
      </c>
      <c r="EU1904">
        <v>8</v>
      </c>
      <c r="EV1904">
        <v>8</v>
      </c>
      <c r="EW1904">
        <v>8</v>
      </c>
      <c r="EX1904">
        <v>8</v>
      </c>
      <c r="EY1904">
        <v>9</v>
      </c>
      <c r="EZ1904">
        <v>9</v>
      </c>
      <c r="FA1904">
        <v>9</v>
      </c>
      <c r="FB1904">
        <v>9</v>
      </c>
      <c r="FC1904">
        <v>9</v>
      </c>
      <c r="FD1904">
        <v>9</v>
      </c>
      <c r="FE1904">
        <v>8</v>
      </c>
      <c r="FF1904">
        <v>9</v>
      </c>
    </row>
    <row r="1905" spans="2:162">
      <c r="B1905" t="s">
        <v>566</v>
      </c>
      <c r="C1905">
        <v>40.469214890000003</v>
      </c>
      <c r="D1905">
        <v>-92.523119429999994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